 <f t="shared" si="26"/>
        <v>45950.046992664953</v>
      </c>
      <c r="BM42" s="50">
        <f>+EvolOf!M31</f>
        <v>19980</v>
      </c>
      <c r="BN42" s="1">
        <f t="shared" si="16"/>
        <v>47610</v>
      </c>
      <c r="BO42" s="1">
        <f t="shared" si="27"/>
        <v>-1659.953007335047</v>
      </c>
      <c r="BP42" s="30">
        <f t="shared" si="28"/>
        <v>-3.4865637625184798E-2</v>
      </c>
      <c r="BQ42" s="1">
        <f t="shared" si="17"/>
        <v>2755443.9865606665</v>
      </c>
      <c r="BR42" s="1">
        <f t="shared" si="29"/>
        <v>45950.046992664953</v>
      </c>
      <c r="BS42" s="1" cm="1">
        <f t="array" ref="BS42">IF(BK42&lt;=$BY$14,0,INDEX($AU$14:$AU$300,BK42-$BY$14+1))*$BZ$14</f>
        <v>20637.614157995922</v>
      </c>
      <c r="BT42" s="1">
        <f t="shared" si="30"/>
        <v>45379.947154046284</v>
      </c>
      <c r="BU42" s="1">
        <f t="shared" si="31"/>
        <v>1140.1996772373438</v>
      </c>
      <c r="BV42" s="1">
        <f t="shared" si="32"/>
        <v>19497.41448075858</v>
      </c>
      <c r="BW42" s="1">
        <f t="shared" si="33"/>
        <v>570.09983861867192</v>
      </c>
      <c r="BX42" s="1">
        <f t="shared" si="34"/>
        <v>0</v>
      </c>
      <c r="CJ42" s="1"/>
      <c r="CK42" s="1"/>
      <c r="CL42" s="1"/>
      <c r="CM42" s="1"/>
      <c r="CQ42" s="4">
        <f t="shared" si="40"/>
        <v>0</v>
      </c>
      <c r="CR42" s="7" cm="1">
        <f t="array" ref="CR42">IF(BK42&lt;=$CW$48,0,INDEX($B$14:$B$300,BK42-$CW$48+1))</f>
        <v>28</v>
      </c>
      <c r="CS42" s="1">
        <f t="shared" si="35"/>
        <v>97</v>
      </c>
      <c r="CT42" s="159">
        <f t="shared" si="36"/>
        <v>3.4642857142857144</v>
      </c>
    </row>
    <row r="43" spans="1:101" x14ac:dyDescent="0.3">
      <c r="A43" s="1">
        <f t="shared" si="19"/>
        <v>30</v>
      </c>
      <c r="B43" s="1">
        <f t="shared" si="0"/>
        <v>8576</v>
      </c>
      <c r="C43" s="1">
        <v>30</v>
      </c>
      <c r="D43" s="1">
        <v>41422</v>
      </c>
      <c r="E43" s="1">
        <v>8454</v>
      </c>
      <c r="F43" s="1">
        <v>0</v>
      </c>
      <c r="G43" s="1">
        <v>122</v>
      </c>
      <c r="H43" s="1">
        <v>0</v>
      </c>
      <c r="I43" s="1">
        <v>0</v>
      </c>
      <c r="J43" s="4">
        <v>53.62</v>
      </c>
      <c r="K43" s="4">
        <v>1.1499999999999999</v>
      </c>
      <c r="L43" s="4">
        <v>14.5</v>
      </c>
      <c r="M43" s="63">
        <v>2.77</v>
      </c>
      <c r="N43" s="1">
        <v>2501</v>
      </c>
      <c r="O43" s="1">
        <v>6066</v>
      </c>
      <c r="P43" s="1">
        <v>5971</v>
      </c>
      <c r="Q43" s="1">
        <v>94</v>
      </c>
      <c r="R43" s="1">
        <v>0</v>
      </c>
      <c r="S43" s="1">
        <v>0</v>
      </c>
      <c r="T43" s="1">
        <v>146</v>
      </c>
      <c r="U43" s="1">
        <v>14</v>
      </c>
      <c r="V43" s="1">
        <v>458</v>
      </c>
      <c r="W43" s="1">
        <v>5</v>
      </c>
      <c r="X43" s="1">
        <v>0</v>
      </c>
      <c r="Y43" s="60">
        <v>2.77</v>
      </c>
      <c r="AA43" s="1">
        <f t="shared" si="1"/>
        <v>8912</v>
      </c>
      <c r="AB43" s="1">
        <f t="shared" si="2"/>
        <v>127</v>
      </c>
      <c r="AC43" s="1">
        <f t="shared" si="3"/>
        <v>0</v>
      </c>
      <c r="AD43" s="1">
        <f t="shared" si="20"/>
        <v>1022</v>
      </c>
      <c r="AE43" s="1">
        <f t="shared" si="21"/>
        <v>25</v>
      </c>
      <c r="AF43" s="1">
        <f t="shared" si="21"/>
        <v>0</v>
      </c>
      <c r="AG43" s="1">
        <f t="shared" si="21"/>
        <v>0</v>
      </c>
      <c r="AH43" s="1">
        <f t="shared" si="37"/>
        <v>1047</v>
      </c>
      <c r="AI43" s="9">
        <f t="shared" si="22"/>
        <v>0</v>
      </c>
      <c r="AJ43" s="9">
        <f t="shared" si="4"/>
        <v>0.17152000000000001</v>
      </c>
      <c r="AK43" s="9">
        <f t="shared" si="5"/>
        <v>0.16908000000000001</v>
      </c>
      <c r="AL43" s="9">
        <f t="shared" si="6"/>
        <v>2.4399999999999999E-3</v>
      </c>
      <c r="AM43" s="9">
        <f t="shared" si="7"/>
        <v>0</v>
      </c>
      <c r="AN43" s="9">
        <f t="shared" si="8"/>
        <v>2.9199999999999999E-3</v>
      </c>
      <c r="AO43" s="9">
        <f t="shared" si="9"/>
        <v>2.094E-2</v>
      </c>
      <c r="AP43" s="1">
        <f t="shared" si="23"/>
        <v>60</v>
      </c>
      <c r="AQ43" s="1">
        <f t="shared" si="23"/>
        <v>0</v>
      </c>
      <c r="AR43" s="1"/>
      <c r="AS43" s="1">
        <f t="shared" si="24"/>
        <v>0</v>
      </c>
      <c r="AT43" s="1">
        <f t="shared" si="38"/>
        <v>60</v>
      </c>
      <c r="AU43" s="1">
        <f t="shared" si="10"/>
        <v>463</v>
      </c>
      <c r="AV43" s="9">
        <f t="shared" si="11"/>
        <v>9.2599999999999991E-3</v>
      </c>
      <c r="AW43" s="9">
        <f t="shared" si="12"/>
        <v>9.1599999999999997E-3</v>
      </c>
      <c r="AX43" s="9">
        <f t="shared" si="13"/>
        <v>1E-4</v>
      </c>
      <c r="AY43" s="9">
        <f t="shared" si="14"/>
        <v>0</v>
      </c>
      <c r="AZ43" s="9">
        <f t="shared" si="15"/>
        <v>1.1999999999999999E-3</v>
      </c>
      <c r="BA43" s="9">
        <f t="shared" si="25"/>
        <v>1.11488E-2</v>
      </c>
      <c r="BJ43" s="7">
        <f t="shared" si="41"/>
        <v>35</v>
      </c>
      <c r="BK43" s="7">
        <f t="shared" si="41"/>
        <v>30</v>
      </c>
      <c r="BL43" s="1">
        <f t="shared" si="26"/>
        <v>0</v>
      </c>
      <c r="BM43" s="50">
        <f>+EvolOf!M32</f>
        <v>24926</v>
      </c>
      <c r="BN43" s="1">
        <f t="shared" si="16"/>
        <v>0</v>
      </c>
      <c r="BO43" s="1">
        <f t="shared" si="27"/>
        <v>0</v>
      </c>
      <c r="BP43" s="30">
        <f t="shared" si="28"/>
        <v>0</v>
      </c>
      <c r="BQ43" s="1">
        <f t="shared" si="17"/>
        <v>0</v>
      </c>
      <c r="BR43" s="1">
        <f t="shared" si="29"/>
        <v>52791.245056089021</v>
      </c>
      <c r="BS43" s="1" cm="1">
        <f t="array" ref="BS43">IF(BK43&lt;=$BY$14,0,INDEX($AU$14:$AU$300,BK43-$BY$14+1))*$BZ$14</f>
        <v>24628.313028326625</v>
      </c>
      <c r="BT43" s="1">
        <f t="shared" si="30"/>
        <v>52221.145217470345</v>
      </c>
      <c r="BU43" s="1">
        <f t="shared" si="31"/>
        <v>1140.1996772373438</v>
      </c>
      <c r="BV43" s="1">
        <f t="shared" si="32"/>
        <v>23488.113351089283</v>
      </c>
      <c r="BW43" s="1">
        <f t="shared" si="33"/>
        <v>570.09983861867192</v>
      </c>
      <c r="BX43" s="1">
        <f t="shared" si="34"/>
        <v>0</v>
      </c>
      <c r="CJ43" s="1"/>
      <c r="CK43" s="1"/>
      <c r="CL43" s="1"/>
      <c r="CM43" s="1"/>
      <c r="CQ43" s="4">
        <f t="shared" si="40"/>
        <v>0</v>
      </c>
      <c r="CR43" s="7" cm="1">
        <f t="array" ref="CR43">IF(BK43&lt;=$CW$48,0,INDEX($B$14:$B$300,BK43-$CW$48+1))</f>
        <v>38</v>
      </c>
      <c r="CS43" s="1">
        <f t="shared" si="35"/>
        <v>122</v>
      </c>
      <c r="CT43" s="159">
        <f t="shared" si="36"/>
        <v>3.2105263157894739</v>
      </c>
    </row>
    <row r="44" spans="1:101" x14ac:dyDescent="0.3">
      <c r="A44" s="1">
        <f t="shared" si="19"/>
        <v>31</v>
      </c>
      <c r="B44" s="1">
        <f t="shared" si="0"/>
        <v>9662</v>
      </c>
      <c r="C44" s="1">
        <v>31</v>
      </c>
      <c r="D44" s="1">
        <v>40336</v>
      </c>
      <c r="E44" s="1">
        <v>9509</v>
      </c>
      <c r="F44" s="1">
        <v>0</v>
      </c>
      <c r="G44" s="1">
        <v>153</v>
      </c>
      <c r="H44" s="1">
        <v>0</v>
      </c>
      <c r="I44" s="1">
        <v>0</v>
      </c>
      <c r="J44" s="4">
        <v>53.62</v>
      </c>
      <c r="K44" s="4">
        <v>1.1499999999999999</v>
      </c>
      <c r="L44" s="4">
        <v>14.8</v>
      </c>
      <c r="M44" s="63">
        <v>2.78</v>
      </c>
      <c r="N44" s="1">
        <v>2946</v>
      </c>
      <c r="O44" s="1">
        <v>6707</v>
      </c>
      <c r="P44" s="1">
        <v>6588</v>
      </c>
      <c r="Q44" s="1">
        <v>118</v>
      </c>
      <c r="R44" s="1">
        <v>0</v>
      </c>
      <c r="S44" s="1">
        <v>0</v>
      </c>
      <c r="T44" s="1">
        <v>174</v>
      </c>
      <c r="U44" s="1">
        <v>18</v>
      </c>
      <c r="V44" s="1">
        <v>522</v>
      </c>
      <c r="W44" s="1">
        <v>7</v>
      </c>
      <c r="X44" s="1">
        <v>0</v>
      </c>
      <c r="Y44" s="60">
        <v>2.4700000000000002</v>
      </c>
      <c r="AA44" s="1">
        <f t="shared" si="1"/>
        <v>10031</v>
      </c>
      <c r="AB44" s="1">
        <f t="shared" si="2"/>
        <v>160</v>
      </c>
      <c r="AC44" s="1">
        <f t="shared" si="3"/>
        <v>0</v>
      </c>
      <c r="AD44" s="1">
        <f t="shared" si="20"/>
        <v>1055</v>
      </c>
      <c r="AE44" s="1">
        <f t="shared" si="21"/>
        <v>31</v>
      </c>
      <c r="AF44" s="1">
        <f t="shared" si="21"/>
        <v>0</v>
      </c>
      <c r="AG44" s="1">
        <f t="shared" si="21"/>
        <v>0</v>
      </c>
      <c r="AH44" s="1">
        <f t="shared" si="37"/>
        <v>1086</v>
      </c>
      <c r="AI44" s="9">
        <f t="shared" si="22"/>
        <v>0</v>
      </c>
      <c r="AJ44" s="9">
        <f t="shared" si="4"/>
        <v>0.19324</v>
      </c>
      <c r="AK44" s="9">
        <f t="shared" si="5"/>
        <v>0.19017999999999999</v>
      </c>
      <c r="AL44" s="9">
        <f t="shared" si="6"/>
        <v>3.0599999999999998E-3</v>
      </c>
      <c r="AM44" s="9">
        <f t="shared" si="7"/>
        <v>0</v>
      </c>
      <c r="AN44" s="9">
        <f t="shared" si="8"/>
        <v>3.48E-3</v>
      </c>
      <c r="AO44" s="9">
        <f t="shared" si="9"/>
        <v>2.172E-2</v>
      </c>
      <c r="AP44" s="1">
        <f t="shared" si="23"/>
        <v>64</v>
      </c>
      <c r="AQ44" s="1">
        <f t="shared" si="23"/>
        <v>2</v>
      </c>
      <c r="AR44" s="1"/>
      <c r="AS44" s="1">
        <f t="shared" si="24"/>
        <v>0</v>
      </c>
      <c r="AT44" s="1">
        <f t="shared" si="38"/>
        <v>66</v>
      </c>
      <c r="AU44" s="1">
        <f t="shared" si="10"/>
        <v>529</v>
      </c>
      <c r="AV44" s="9">
        <f t="shared" si="11"/>
        <v>1.0580000000000001E-2</v>
      </c>
      <c r="AW44" s="9">
        <f t="shared" si="12"/>
        <v>1.044E-2</v>
      </c>
      <c r="AX44" s="9">
        <f t="shared" si="13"/>
        <v>1.3999999999999999E-4</v>
      </c>
      <c r="AY44" s="9">
        <f t="shared" si="14"/>
        <v>0</v>
      </c>
      <c r="AZ44" s="9">
        <f t="shared" si="15"/>
        <v>1.32E-3</v>
      </c>
      <c r="BA44" s="9">
        <f t="shared" si="25"/>
        <v>1.25606E-2</v>
      </c>
      <c r="BJ44" s="7">
        <f t="shared" si="41"/>
        <v>36</v>
      </c>
      <c r="BK44" s="7">
        <f t="shared" si="41"/>
        <v>31</v>
      </c>
      <c r="BL44" s="1">
        <f t="shared" si="26"/>
        <v>0</v>
      </c>
      <c r="BM44" s="50">
        <f>+EvolOf!M33</f>
        <v>28914</v>
      </c>
      <c r="BN44" s="1">
        <f t="shared" si="16"/>
        <v>0</v>
      </c>
      <c r="BO44" s="1">
        <f t="shared" si="27"/>
        <v>0</v>
      </c>
      <c r="BP44" s="30">
        <f t="shared" si="28"/>
        <v>0</v>
      </c>
      <c r="BQ44" s="1">
        <f t="shared" si="17"/>
        <v>0</v>
      </c>
      <c r="BR44" s="1">
        <f t="shared" si="29"/>
        <v>60316.562925855491</v>
      </c>
      <c r="BS44" s="1" cm="1">
        <f t="array" ref="BS44">IF(BK44&lt;=$BY$14,0,INDEX($AU$14:$AU$300,BK44-$BY$14+1))*$BZ$14</f>
        <v>29075.091769552266</v>
      </c>
      <c r="BT44" s="1">
        <f t="shared" si="30"/>
        <v>59518.42315178935</v>
      </c>
      <c r="BU44" s="1">
        <f t="shared" si="31"/>
        <v>1596.2795481322814</v>
      </c>
      <c r="BV44" s="1">
        <f t="shared" si="32"/>
        <v>27478.812221419983</v>
      </c>
      <c r="BW44" s="1">
        <f t="shared" si="33"/>
        <v>798.13977406614072</v>
      </c>
      <c r="BX44" s="1">
        <f t="shared" si="34"/>
        <v>0</v>
      </c>
      <c r="CJ44" s="1"/>
      <c r="CK44" s="1"/>
      <c r="CL44" s="1"/>
      <c r="CM44" s="1"/>
      <c r="CQ44" s="4">
        <f t="shared" si="40"/>
        <v>0</v>
      </c>
      <c r="CR44" s="7" cm="1">
        <f t="array" ref="CR44">IF(BK44&lt;=$CW$48,0,INDEX($B$14:$B$300,BK44-$CW$48+1))</f>
        <v>72</v>
      </c>
      <c r="CS44" s="1">
        <f t="shared" si="35"/>
        <v>153</v>
      </c>
      <c r="CT44" s="159">
        <f t="shared" si="36"/>
        <v>2.125</v>
      </c>
    </row>
    <row r="45" spans="1:101" x14ac:dyDescent="0.3">
      <c r="A45" s="1">
        <f t="shared" si="19"/>
        <v>32</v>
      </c>
      <c r="B45" s="1">
        <f t="shared" si="0"/>
        <v>10745</v>
      </c>
      <c r="C45" s="1">
        <v>32</v>
      </c>
      <c r="D45" s="1">
        <v>39253</v>
      </c>
      <c r="E45" s="1">
        <v>10550</v>
      </c>
      <c r="F45" s="1">
        <v>0</v>
      </c>
      <c r="G45" s="1">
        <v>195</v>
      </c>
      <c r="H45" s="1">
        <v>0</v>
      </c>
      <c r="I45" s="1">
        <v>0</v>
      </c>
      <c r="J45" s="4">
        <v>53.62</v>
      </c>
      <c r="K45" s="4">
        <v>1.1599999999999999</v>
      </c>
      <c r="L45" s="4">
        <v>15.3</v>
      </c>
      <c r="M45" s="63">
        <v>2.84</v>
      </c>
      <c r="N45" s="1">
        <v>3435</v>
      </c>
      <c r="O45" s="1">
        <v>7300</v>
      </c>
      <c r="P45" s="1">
        <v>7153</v>
      </c>
      <c r="Q45" s="1">
        <v>146</v>
      </c>
      <c r="R45" s="1">
        <v>0</v>
      </c>
      <c r="S45" s="1">
        <v>0</v>
      </c>
      <c r="T45" s="1">
        <v>207</v>
      </c>
      <c r="U45" s="1">
        <v>21</v>
      </c>
      <c r="V45" s="1">
        <v>584</v>
      </c>
      <c r="W45" s="1">
        <v>9</v>
      </c>
      <c r="X45" s="1">
        <v>0</v>
      </c>
      <c r="Y45" s="60">
        <v>2.54</v>
      </c>
      <c r="AA45" s="1">
        <f t="shared" si="1"/>
        <v>11134</v>
      </c>
      <c r="AB45" s="1">
        <f t="shared" si="2"/>
        <v>204</v>
      </c>
      <c r="AC45" s="1">
        <f t="shared" si="3"/>
        <v>0</v>
      </c>
      <c r="AD45" s="1">
        <f t="shared" si="20"/>
        <v>1041</v>
      </c>
      <c r="AE45" s="1">
        <f t="shared" si="21"/>
        <v>42</v>
      </c>
      <c r="AF45" s="1">
        <f t="shared" si="21"/>
        <v>0</v>
      </c>
      <c r="AG45" s="1">
        <f t="shared" si="21"/>
        <v>0</v>
      </c>
      <c r="AH45" s="1">
        <f t="shared" si="37"/>
        <v>1083</v>
      </c>
      <c r="AI45" s="9">
        <f t="shared" si="22"/>
        <v>0</v>
      </c>
      <c r="AJ45" s="9">
        <f t="shared" si="4"/>
        <v>0.21490000000000001</v>
      </c>
      <c r="AK45" s="9">
        <f t="shared" si="5"/>
        <v>0.21099999999999999</v>
      </c>
      <c r="AL45" s="9">
        <f t="shared" si="6"/>
        <v>3.8999999999999998E-3</v>
      </c>
      <c r="AM45" s="9">
        <f t="shared" si="7"/>
        <v>0</v>
      </c>
      <c r="AN45" s="9">
        <f t="shared" si="8"/>
        <v>4.1399999999999996E-3</v>
      </c>
      <c r="AO45" s="9">
        <f t="shared" si="9"/>
        <v>2.1659999999999999E-2</v>
      </c>
      <c r="AP45" s="1">
        <f t="shared" si="23"/>
        <v>62</v>
      </c>
      <c r="AQ45" s="1">
        <f t="shared" si="23"/>
        <v>2</v>
      </c>
      <c r="AR45" s="1"/>
      <c r="AS45" s="1">
        <f t="shared" si="24"/>
        <v>0</v>
      </c>
      <c r="AT45" s="1">
        <f t="shared" si="38"/>
        <v>64</v>
      </c>
      <c r="AU45" s="1">
        <f t="shared" si="10"/>
        <v>593</v>
      </c>
      <c r="AV45" s="9">
        <f t="shared" si="11"/>
        <v>1.1860000000000001E-2</v>
      </c>
      <c r="AW45" s="9">
        <f t="shared" si="12"/>
        <v>1.1679999999999999E-2</v>
      </c>
      <c r="AX45" s="9">
        <f t="shared" si="13"/>
        <v>1.8000000000000001E-4</v>
      </c>
      <c r="AY45" s="9">
        <f t="shared" si="14"/>
        <v>0</v>
      </c>
      <c r="AZ45" s="9">
        <f t="shared" si="15"/>
        <v>1.2800000000000001E-3</v>
      </c>
      <c r="BA45" s="9">
        <f t="shared" si="25"/>
        <v>1.3968500000000002E-2</v>
      </c>
      <c r="BJ45" s="7">
        <f t="shared" si="41"/>
        <v>37</v>
      </c>
      <c r="BK45" s="7">
        <f t="shared" si="41"/>
        <v>32</v>
      </c>
      <c r="BL45" s="1">
        <f t="shared" si="26"/>
        <v>0</v>
      </c>
      <c r="BM45" s="50">
        <f>+EvolOf!M34</f>
        <v>32911</v>
      </c>
      <c r="BN45" s="1">
        <f t="shared" si="16"/>
        <v>0</v>
      </c>
      <c r="BO45" s="1">
        <f t="shared" si="27"/>
        <v>0</v>
      </c>
      <c r="BP45" s="30">
        <f t="shared" si="28"/>
        <v>0</v>
      </c>
      <c r="BQ45" s="1">
        <f t="shared" si="17"/>
        <v>0</v>
      </c>
      <c r="BR45" s="1">
        <f t="shared" si="29"/>
        <v>67613.840860174489</v>
      </c>
      <c r="BS45" s="1" cm="1">
        <f t="array" ref="BS45">IF(BK45&lt;=$BY$14,0,INDEX($AU$14:$AU$300,BK45-$BY$14+1))*$BZ$14</f>
        <v>34205.990317120311</v>
      </c>
      <c r="BT45" s="1">
        <f t="shared" si="30"/>
        <v>66587.661150660875</v>
      </c>
      <c r="BU45" s="1">
        <f t="shared" si="31"/>
        <v>2052.3594190272188</v>
      </c>
      <c r="BV45" s="1">
        <f t="shared" si="32"/>
        <v>32153.630898093092</v>
      </c>
      <c r="BW45" s="1">
        <f t="shared" si="33"/>
        <v>1026.1797095136094</v>
      </c>
      <c r="BX45" s="1">
        <f t="shared" si="34"/>
        <v>0</v>
      </c>
      <c r="CJ45" s="1"/>
      <c r="CK45" s="1"/>
      <c r="CL45" s="1"/>
      <c r="CM45" s="1"/>
      <c r="CQ45" s="4">
        <f t="shared" si="40"/>
        <v>0</v>
      </c>
      <c r="CR45" s="7" cm="1">
        <f t="array" ref="CR45">IF(BK45&lt;=$CW$48,0,INDEX($B$14:$B$300,BK45-$CW$48+1))</f>
        <v>119</v>
      </c>
      <c r="CS45" s="1">
        <f t="shared" si="35"/>
        <v>195</v>
      </c>
      <c r="CT45" s="159">
        <f t="shared" si="36"/>
        <v>1.6386554621848739</v>
      </c>
    </row>
    <row r="46" spans="1:101" x14ac:dyDescent="0.3">
      <c r="A46" s="1">
        <f t="shared" si="19"/>
        <v>33</v>
      </c>
      <c r="B46" s="1">
        <f t="shared" si="0"/>
        <v>11800</v>
      </c>
      <c r="C46" s="1">
        <v>33</v>
      </c>
      <c r="D46" s="1">
        <v>38198</v>
      </c>
      <c r="E46" s="1">
        <v>11558</v>
      </c>
      <c r="F46" s="1">
        <v>0</v>
      </c>
      <c r="G46" s="1">
        <v>242</v>
      </c>
      <c r="H46" s="1">
        <v>0</v>
      </c>
      <c r="I46" s="1">
        <v>0</v>
      </c>
      <c r="J46" s="4">
        <v>53.62</v>
      </c>
      <c r="K46" s="4">
        <v>1.1599999999999999</v>
      </c>
      <c r="L46" s="4">
        <v>15.5</v>
      </c>
      <c r="M46" s="63">
        <v>2.79</v>
      </c>
      <c r="N46" s="1">
        <v>3973</v>
      </c>
      <c r="O46" s="1">
        <v>7817</v>
      </c>
      <c r="P46" s="1">
        <v>7634</v>
      </c>
      <c r="Q46" s="1">
        <v>183</v>
      </c>
      <c r="R46" s="1">
        <v>0</v>
      </c>
      <c r="S46" s="1">
        <v>0</v>
      </c>
      <c r="T46" s="1">
        <v>244</v>
      </c>
      <c r="U46" s="1">
        <v>25</v>
      </c>
      <c r="V46" s="1">
        <v>647</v>
      </c>
      <c r="W46" s="1">
        <v>11</v>
      </c>
      <c r="X46" s="1">
        <v>0</v>
      </c>
      <c r="Y46" s="60">
        <v>2.4500000000000002</v>
      </c>
      <c r="AA46" s="1">
        <f t="shared" si="1"/>
        <v>12205</v>
      </c>
      <c r="AB46" s="1">
        <f t="shared" si="2"/>
        <v>253</v>
      </c>
      <c r="AC46" s="1">
        <f t="shared" si="3"/>
        <v>0</v>
      </c>
      <c r="AD46" s="1">
        <f t="shared" si="20"/>
        <v>1008</v>
      </c>
      <c r="AE46" s="1">
        <f t="shared" si="21"/>
        <v>47</v>
      </c>
      <c r="AF46" s="1">
        <f t="shared" si="21"/>
        <v>0</v>
      </c>
      <c r="AG46" s="1">
        <f t="shared" si="21"/>
        <v>0</v>
      </c>
      <c r="AH46" s="1">
        <f t="shared" si="37"/>
        <v>1055</v>
      </c>
      <c r="AI46" s="9">
        <f t="shared" si="22"/>
        <v>0</v>
      </c>
      <c r="AJ46" s="9">
        <f t="shared" si="4"/>
        <v>0.23599999999999999</v>
      </c>
      <c r="AK46" s="9">
        <f t="shared" si="5"/>
        <v>0.23116</v>
      </c>
      <c r="AL46" s="9">
        <f t="shared" si="6"/>
        <v>4.8399999999999997E-3</v>
      </c>
      <c r="AM46" s="9">
        <f t="shared" si="7"/>
        <v>0</v>
      </c>
      <c r="AN46" s="9">
        <f t="shared" si="8"/>
        <v>4.8799999999999998E-3</v>
      </c>
      <c r="AO46" s="9">
        <f t="shared" si="9"/>
        <v>2.1100000000000001E-2</v>
      </c>
      <c r="AP46" s="1">
        <f t="shared" si="23"/>
        <v>63</v>
      </c>
      <c r="AQ46" s="1">
        <f t="shared" si="23"/>
        <v>2</v>
      </c>
      <c r="AR46" s="1"/>
      <c r="AS46" s="1">
        <f t="shared" si="24"/>
        <v>0</v>
      </c>
      <c r="AT46" s="1">
        <f t="shared" si="38"/>
        <v>65</v>
      </c>
      <c r="AU46" s="1">
        <f t="shared" si="10"/>
        <v>658</v>
      </c>
      <c r="AV46" s="9">
        <f t="shared" si="11"/>
        <v>1.316E-2</v>
      </c>
      <c r="AW46" s="9">
        <f t="shared" si="12"/>
        <v>1.294E-2</v>
      </c>
      <c r="AX46" s="9">
        <f t="shared" si="13"/>
        <v>2.2000000000000001E-4</v>
      </c>
      <c r="AY46" s="9">
        <f t="shared" si="14"/>
        <v>0</v>
      </c>
      <c r="AZ46" s="9">
        <f t="shared" si="15"/>
        <v>1.2999999999999999E-3</v>
      </c>
      <c r="BA46" s="9">
        <f t="shared" si="25"/>
        <v>1.5339999999999999E-2</v>
      </c>
      <c r="BJ46" s="7">
        <f t="shared" si="41"/>
        <v>38</v>
      </c>
      <c r="BK46" s="7">
        <f t="shared" si="41"/>
        <v>33</v>
      </c>
      <c r="BL46" s="1">
        <f t="shared" si="26"/>
        <v>0</v>
      </c>
      <c r="BM46" s="50">
        <f>+EvolOf!M35</f>
        <v>39673</v>
      </c>
      <c r="BN46" s="1">
        <f t="shared" si="16"/>
        <v>0</v>
      </c>
      <c r="BO46" s="1">
        <f t="shared" si="27"/>
        <v>0</v>
      </c>
      <c r="BP46" s="30">
        <f t="shared" si="28"/>
        <v>0</v>
      </c>
      <c r="BQ46" s="1">
        <f t="shared" si="17"/>
        <v>0</v>
      </c>
      <c r="BR46" s="1">
        <f t="shared" si="29"/>
        <v>75025.138762217219</v>
      </c>
      <c r="BS46" s="1" cm="1">
        <f t="array" ref="BS46">IF(BK46&lt;=$BY$14,0,INDEX($AU$14:$AU$300,BK46-$BY$14+1))*$BZ$14</f>
        <v>39792.968735583301</v>
      </c>
      <c r="BT46" s="1">
        <f t="shared" si="30"/>
        <v>73770.91911725614</v>
      </c>
      <c r="BU46" s="1">
        <f t="shared" si="31"/>
        <v>2508.4392899221566</v>
      </c>
      <c r="BV46" s="1">
        <f t="shared" si="32"/>
        <v>37284.529445661145</v>
      </c>
      <c r="BW46" s="1">
        <f t="shared" si="33"/>
        <v>1254.2196449610783</v>
      </c>
      <c r="BX46" s="1">
        <f t="shared" si="34"/>
        <v>0</v>
      </c>
      <c r="CJ46" s="1"/>
      <c r="CK46" s="1"/>
      <c r="CL46" s="1"/>
      <c r="CM46" s="1"/>
      <c r="CQ46" s="4">
        <f t="shared" si="40"/>
        <v>0</v>
      </c>
      <c r="CR46" s="7" cm="1">
        <f t="array" ref="CR46">IF(BK46&lt;=$CW$48,0,INDEX($B$14:$B$300,BK46-$CW$48+1))</f>
        <v>166</v>
      </c>
      <c r="CS46" s="1">
        <f t="shared" si="35"/>
        <v>242</v>
      </c>
      <c r="CT46" s="159">
        <f t="shared" si="36"/>
        <v>1.4578313253012047</v>
      </c>
    </row>
    <row r="47" spans="1:101" x14ac:dyDescent="0.3">
      <c r="A47" s="1">
        <f t="shared" si="19"/>
        <v>34</v>
      </c>
      <c r="B47" s="1">
        <f t="shared" si="0"/>
        <v>12798</v>
      </c>
      <c r="C47" s="1">
        <v>34</v>
      </c>
      <c r="D47" s="1">
        <v>37199</v>
      </c>
      <c r="E47" s="1">
        <v>12499</v>
      </c>
      <c r="F47" s="1">
        <v>0</v>
      </c>
      <c r="G47" s="1">
        <v>299</v>
      </c>
      <c r="H47" s="1">
        <v>0</v>
      </c>
      <c r="I47" s="1">
        <v>0</v>
      </c>
      <c r="J47" s="4">
        <v>53.62</v>
      </c>
      <c r="K47" s="4">
        <v>1.1599999999999999</v>
      </c>
      <c r="L47" s="4">
        <v>15.6</v>
      </c>
      <c r="M47" s="63">
        <v>2.75</v>
      </c>
      <c r="N47" s="1">
        <v>4555</v>
      </c>
      <c r="O47" s="1">
        <v>8234</v>
      </c>
      <c r="P47" s="1">
        <v>8005</v>
      </c>
      <c r="Q47" s="1">
        <v>228</v>
      </c>
      <c r="R47" s="1">
        <v>0</v>
      </c>
      <c r="S47" s="1">
        <v>0</v>
      </c>
      <c r="T47" s="1">
        <v>286</v>
      </c>
      <c r="U47" s="1">
        <v>30</v>
      </c>
      <c r="V47" s="1">
        <v>706</v>
      </c>
      <c r="W47" s="1">
        <v>14</v>
      </c>
      <c r="X47" s="1">
        <v>0</v>
      </c>
      <c r="Y47" s="60">
        <v>2.41</v>
      </c>
      <c r="AA47" s="1">
        <f t="shared" si="1"/>
        <v>13205</v>
      </c>
      <c r="AB47" s="1">
        <f t="shared" si="2"/>
        <v>313</v>
      </c>
      <c r="AC47" s="1">
        <f t="shared" si="3"/>
        <v>0</v>
      </c>
      <c r="AD47" s="1">
        <f t="shared" si="20"/>
        <v>941</v>
      </c>
      <c r="AE47" s="1">
        <f t="shared" si="21"/>
        <v>57</v>
      </c>
      <c r="AF47" s="1">
        <f t="shared" si="21"/>
        <v>0</v>
      </c>
      <c r="AG47" s="1">
        <f t="shared" si="21"/>
        <v>0</v>
      </c>
      <c r="AH47" s="1">
        <f t="shared" si="37"/>
        <v>998</v>
      </c>
      <c r="AI47" s="9">
        <f t="shared" si="22"/>
        <v>0</v>
      </c>
      <c r="AJ47" s="9">
        <f t="shared" si="4"/>
        <v>0.25596000000000002</v>
      </c>
      <c r="AK47" s="9">
        <f t="shared" si="5"/>
        <v>0.24998000000000001</v>
      </c>
      <c r="AL47" s="9">
        <f t="shared" si="6"/>
        <v>5.9800000000000001E-3</v>
      </c>
      <c r="AM47" s="9">
        <f t="shared" si="7"/>
        <v>0</v>
      </c>
      <c r="AN47" s="9">
        <f t="shared" si="8"/>
        <v>5.7200000000000003E-3</v>
      </c>
      <c r="AO47" s="9">
        <f t="shared" si="9"/>
        <v>1.9959999999999999E-2</v>
      </c>
      <c r="AP47" s="1">
        <f t="shared" si="23"/>
        <v>59</v>
      </c>
      <c r="AQ47" s="1">
        <f t="shared" si="23"/>
        <v>3</v>
      </c>
      <c r="AR47" s="1"/>
      <c r="AS47" s="1">
        <f t="shared" si="24"/>
        <v>0</v>
      </c>
      <c r="AT47" s="1">
        <f t="shared" si="38"/>
        <v>62</v>
      </c>
      <c r="AU47" s="1">
        <f t="shared" si="10"/>
        <v>720</v>
      </c>
      <c r="AV47" s="9">
        <f t="shared" si="11"/>
        <v>1.44E-2</v>
      </c>
      <c r="AW47" s="9">
        <f t="shared" si="12"/>
        <v>1.4120000000000001E-2</v>
      </c>
      <c r="AX47" s="9">
        <f t="shared" si="13"/>
        <v>2.7999999999999998E-4</v>
      </c>
      <c r="AY47" s="9">
        <f t="shared" si="14"/>
        <v>0</v>
      </c>
      <c r="AZ47" s="9">
        <f t="shared" si="15"/>
        <v>1.24E-3</v>
      </c>
      <c r="BA47" s="9">
        <f t="shared" si="25"/>
        <v>1.6637400000000004E-2</v>
      </c>
      <c r="BJ47" s="7">
        <f t="shared" si="41"/>
        <v>39</v>
      </c>
      <c r="BK47" s="7">
        <f t="shared" si="41"/>
        <v>34</v>
      </c>
      <c r="BL47" s="1">
        <f t="shared" si="26"/>
        <v>0</v>
      </c>
      <c r="BM47" s="50">
        <f>+EvolOf!M36</f>
        <v>47610</v>
      </c>
      <c r="BN47" s="1">
        <f t="shared" si="16"/>
        <v>0</v>
      </c>
      <c r="BO47" s="1">
        <f t="shared" si="27"/>
        <v>0</v>
      </c>
      <c r="BP47" s="30">
        <f t="shared" si="28"/>
        <v>0</v>
      </c>
      <c r="BQ47" s="1">
        <f t="shared" si="17"/>
        <v>0</v>
      </c>
      <c r="BR47" s="1">
        <f t="shared" si="29"/>
        <v>82094.376761088759</v>
      </c>
      <c r="BS47" s="1" cm="1">
        <f t="array" ref="BS47">IF(BK47&lt;=$BY$14,0,INDEX($AU$14:$AU$300,BK47-$BY$14+1))*$BZ$14</f>
        <v>45950.046992664953</v>
      </c>
      <c r="BT47" s="1">
        <f t="shared" si="30"/>
        <v>80498.097212956476</v>
      </c>
      <c r="BU47" s="1">
        <f t="shared" si="31"/>
        <v>3192.5590962645629</v>
      </c>
      <c r="BV47" s="1">
        <f t="shared" si="32"/>
        <v>42757.487896400387</v>
      </c>
      <c r="BW47" s="1">
        <f t="shared" si="33"/>
        <v>1596.2795481322814</v>
      </c>
      <c r="BX47" s="1">
        <f t="shared" si="34"/>
        <v>0</v>
      </c>
      <c r="CQ47" s="4">
        <f t="shared" si="40"/>
        <v>0</v>
      </c>
      <c r="CR47" s="7" cm="1">
        <f t="array" ref="CR47">IF(BK47&lt;=$CW$48,0,INDEX($B$14:$B$300,BK47-$CW$48+1))</f>
        <v>220</v>
      </c>
      <c r="CS47" s="1">
        <f t="shared" si="35"/>
        <v>299</v>
      </c>
      <c r="CT47" s="159">
        <f t="shared" si="36"/>
        <v>1.3590909090909091</v>
      </c>
    </row>
    <row r="48" spans="1:101" x14ac:dyDescent="0.3">
      <c r="A48" s="1">
        <f t="shared" si="19"/>
        <v>35</v>
      </c>
      <c r="B48" s="1">
        <f t="shared" si="0"/>
        <v>13765</v>
      </c>
      <c r="C48" s="1">
        <v>35</v>
      </c>
      <c r="D48" s="1">
        <v>36233</v>
      </c>
      <c r="E48" s="1">
        <v>13395</v>
      </c>
      <c r="F48" s="1">
        <v>0</v>
      </c>
      <c r="G48" s="1">
        <v>370</v>
      </c>
      <c r="H48" s="1">
        <v>0</v>
      </c>
      <c r="I48" s="1">
        <v>0</v>
      </c>
      <c r="J48" s="4">
        <v>53.62</v>
      </c>
      <c r="K48" s="4">
        <v>1.17</v>
      </c>
      <c r="L48" s="4">
        <v>15.9</v>
      </c>
      <c r="M48" s="63">
        <v>2.76</v>
      </c>
      <c r="N48" s="1">
        <v>5182</v>
      </c>
      <c r="O48" s="1">
        <v>8574</v>
      </c>
      <c r="P48" s="1">
        <v>8291</v>
      </c>
      <c r="Q48" s="1">
        <v>282</v>
      </c>
      <c r="R48" s="1">
        <v>0</v>
      </c>
      <c r="S48" s="1">
        <v>0</v>
      </c>
      <c r="T48" s="1">
        <v>332</v>
      </c>
      <c r="U48" s="1">
        <v>34</v>
      </c>
      <c r="V48" s="1">
        <v>764</v>
      </c>
      <c r="W48" s="1">
        <v>17</v>
      </c>
      <c r="X48" s="1">
        <v>0</v>
      </c>
      <c r="Y48" s="60">
        <v>2.5</v>
      </c>
      <c r="AA48" s="1">
        <f t="shared" si="1"/>
        <v>14159</v>
      </c>
      <c r="AB48" s="1">
        <f t="shared" si="2"/>
        <v>387</v>
      </c>
      <c r="AC48" s="1">
        <f t="shared" si="3"/>
        <v>0</v>
      </c>
      <c r="AD48" s="1">
        <f t="shared" si="20"/>
        <v>896</v>
      </c>
      <c r="AE48" s="1">
        <f t="shared" si="21"/>
        <v>71</v>
      </c>
      <c r="AF48" s="1">
        <f t="shared" si="21"/>
        <v>0</v>
      </c>
      <c r="AG48" s="1">
        <f t="shared" si="21"/>
        <v>0</v>
      </c>
      <c r="AH48" s="1">
        <f t="shared" si="37"/>
        <v>967</v>
      </c>
      <c r="AI48" s="9">
        <f t="shared" si="22"/>
        <v>0</v>
      </c>
      <c r="AJ48" s="9">
        <f t="shared" si="4"/>
        <v>0.27529999999999999</v>
      </c>
      <c r="AK48" s="9">
        <f t="shared" si="5"/>
        <v>0.26790000000000003</v>
      </c>
      <c r="AL48" s="9">
        <f t="shared" si="6"/>
        <v>7.4000000000000003E-3</v>
      </c>
      <c r="AM48" s="9">
        <f t="shared" si="7"/>
        <v>0</v>
      </c>
      <c r="AN48" s="9">
        <f t="shared" si="8"/>
        <v>6.6400000000000001E-3</v>
      </c>
      <c r="AO48" s="9">
        <f t="shared" si="9"/>
        <v>1.934E-2</v>
      </c>
      <c r="AP48" s="1">
        <f t="shared" si="23"/>
        <v>58</v>
      </c>
      <c r="AQ48" s="1">
        <f t="shared" si="23"/>
        <v>3</v>
      </c>
      <c r="AR48" s="1"/>
      <c r="AS48" s="1">
        <f t="shared" si="24"/>
        <v>0</v>
      </c>
      <c r="AT48" s="1">
        <f t="shared" si="38"/>
        <v>61</v>
      </c>
      <c r="AU48" s="1">
        <f t="shared" si="10"/>
        <v>781</v>
      </c>
      <c r="AV48" s="9">
        <f t="shared" si="11"/>
        <v>1.562E-2</v>
      </c>
      <c r="AW48" s="9">
        <f t="shared" si="12"/>
        <v>1.528E-2</v>
      </c>
      <c r="AX48" s="9">
        <f t="shared" si="13"/>
        <v>3.4000000000000002E-4</v>
      </c>
      <c r="AY48" s="9">
        <f t="shared" si="14"/>
        <v>0</v>
      </c>
      <c r="AZ48" s="9">
        <f t="shared" si="15"/>
        <v>1.2199999999999999E-3</v>
      </c>
      <c r="BA48" s="9">
        <f t="shared" si="25"/>
        <v>1.7894500000000001E-2</v>
      </c>
      <c r="BJ48" s="7">
        <f t="shared" ref="BJ48:BK63" si="42">+BJ47+1</f>
        <v>40</v>
      </c>
      <c r="BK48" s="7">
        <f t="shared" si="42"/>
        <v>35</v>
      </c>
      <c r="BL48" s="1">
        <f t="shared" si="26"/>
        <v>0</v>
      </c>
      <c r="BM48" s="50">
        <f>+EvolOf!M37</f>
        <v>56188</v>
      </c>
      <c r="BN48" s="1">
        <f t="shared" si="16"/>
        <v>0</v>
      </c>
      <c r="BO48" s="1">
        <f t="shared" si="27"/>
        <v>0</v>
      </c>
      <c r="BP48" s="30">
        <f t="shared" si="28"/>
        <v>0</v>
      </c>
      <c r="BQ48" s="1">
        <f t="shared" si="17"/>
        <v>0</v>
      </c>
      <c r="BR48" s="1">
        <f t="shared" si="29"/>
        <v>89049.594792236559</v>
      </c>
      <c r="BS48" s="1" cm="1">
        <f t="array" ref="BS48">IF(BK48&lt;=$BY$14,0,INDEX($AU$14:$AU$300,BK48-$BY$14+1))*$BZ$14</f>
        <v>52791.245056089021</v>
      </c>
      <c r="BT48" s="1">
        <f t="shared" si="30"/>
        <v>87111.255340933072</v>
      </c>
      <c r="BU48" s="1">
        <f t="shared" si="31"/>
        <v>3876.6789026069691</v>
      </c>
      <c r="BV48" s="1">
        <f t="shared" si="32"/>
        <v>48914.566153482054</v>
      </c>
      <c r="BW48" s="1">
        <f t="shared" si="33"/>
        <v>1938.3394513034846</v>
      </c>
      <c r="BX48" s="1">
        <f t="shared" si="34"/>
        <v>0</v>
      </c>
      <c r="CQ48" s="4">
        <f t="shared" si="40"/>
        <v>0</v>
      </c>
      <c r="CR48" s="7" cm="1">
        <f t="array" ref="CR48">IF(BK48&lt;=$CW$48,0,INDEX($B$14:$B$300,BK48-$CW$48+1))</f>
        <v>262</v>
      </c>
      <c r="CS48" s="1">
        <f t="shared" si="35"/>
        <v>370</v>
      </c>
      <c r="CT48" s="159">
        <f t="shared" si="36"/>
        <v>1.4122137404580153</v>
      </c>
      <c r="CW48" s="7">
        <v>25</v>
      </c>
    </row>
    <row r="49" spans="1:101" x14ac:dyDescent="0.3">
      <c r="A49" s="1">
        <f t="shared" si="19"/>
        <v>36</v>
      </c>
      <c r="B49" s="1">
        <f t="shared" si="0"/>
        <v>14678</v>
      </c>
      <c r="C49" s="1">
        <v>36</v>
      </c>
      <c r="D49" s="1">
        <v>35319</v>
      </c>
      <c r="E49" s="1">
        <v>14226</v>
      </c>
      <c r="F49" s="1">
        <v>0</v>
      </c>
      <c r="G49" s="1">
        <v>452</v>
      </c>
      <c r="H49" s="1">
        <v>0</v>
      </c>
      <c r="I49" s="1">
        <v>0</v>
      </c>
      <c r="J49" s="4">
        <v>53.62</v>
      </c>
      <c r="K49" s="4">
        <v>1.17</v>
      </c>
      <c r="L49" s="4">
        <v>16.100000000000001</v>
      </c>
      <c r="M49" s="63">
        <v>2.75</v>
      </c>
      <c r="N49" s="1">
        <v>5842</v>
      </c>
      <c r="O49" s="1">
        <v>8827</v>
      </c>
      <c r="P49" s="1">
        <v>8480</v>
      </c>
      <c r="Q49" s="1">
        <v>346</v>
      </c>
      <c r="R49" s="1">
        <v>0</v>
      </c>
      <c r="S49" s="1">
        <v>0</v>
      </c>
      <c r="T49" s="1">
        <v>382</v>
      </c>
      <c r="U49" s="1">
        <v>40</v>
      </c>
      <c r="V49" s="1">
        <v>821</v>
      </c>
      <c r="W49" s="1">
        <v>20</v>
      </c>
      <c r="X49" s="1">
        <v>0</v>
      </c>
      <c r="Y49" s="60">
        <v>2.5299999999999998</v>
      </c>
      <c r="AA49" s="1">
        <f t="shared" si="1"/>
        <v>15047</v>
      </c>
      <c r="AB49" s="1">
        <f t="shared" si="2"/>
        <v>472</v>
      </c>
      <c r="AC49" s="1">
        <f t="shared" si="3"/>
        <v>0</v>
      </c>
      <c r="AD49" s="1">
        <f t="shared" si="20"/>
        <v>831</v>
      </c>
      <c r="AE49" s="1">
        <f t="shared" si="21"/>
        <v>82</v>
      </c>
      <c r="AF49" s="1">
        <f t="shared" si="21"/>
        <v>0</v>
      </c>
      <c r="AG49" s="1">
        <f t="shared" si="21"/>
        <v>0</v>
      </c>
      <c r="AH49" s="1">
        <f t="shared" si="37"/>
        <v>913</v>
      </c>
      <c r="AI49" s="9">
        <f t="shared" si="22"/>
        <v>0</v>
      </c>
      <c r="AJ49" s="9">
        <f t="shared" si="4"/>
        <v>0.29355999999999999</v>
      </c>
      <c r="AK49" s="9">
        <f t="shared" si="5"/>
        <v>0.28452</v>
      </c>
      <c r="AL49" s="9">
        <f t="shared" si="6"/>
        <v>9.0399999999999994E-3</v>
      </c>
      <c r="AM49" s="9">
        <f t="shared" si="7"/>
        <v>0</v>
      </c>
      <c r="AN49" s="9">
        <f t="shared" si="8"/>
        <v>7.6400000000000001E-3</v>
      </c>
      <c r="AO49" s="9">
        <f t="shared" si="9"/>
        <v>1.8259999999999998E-2</v>
      </c>
      <c r="AP49" s="1">
        <f t="shared" si="23"/>
        <v>57</v>
      </c>
      <c r="AQ49" s="1">
        <f t="shared" si="23"/>
        <v>3</v>
      </c>
      <c r="AR49" s="1"/>
      <c r="AS49" s="1">
        <f t="shared" si="24"/>
        <v>0</v>
      </c>
      <c r="AT49" s="1">
        <f t="shared" si="38"/>
        <v>60</v>
      </c>
      <c r="AU49" s="1">
        <f t="shared" si="10"/>
        <v>841</v>
      </c>
      <c r="AV49" s="9">
        <f t="shared" si="11"/>
        <v>1.6820000000000002E-2</v>
      </c>
      <c r="AW49" s="9">
        <f t="shared" si="12"/>
        <v>1.6420000000000001E-2</v>
      </c>
      <c r="AX49" s="9">
        <f t="shared" si="13"/>
        <v>4.0000000000000002E-4</v>
      </c>
      <c r="AY49" s="9">
        <f t="shared" si="14"/>
        <v>0</v>
      </c>
      <c r="AZ49" s="9">
        <f t="shared" si="15"/>
        <v>1.1999999999999999E-3</v>
      </c>
      <c r="BA49" s="9">
        <f t="shared" si="25"/>
        <v>1.9081399999999998E-2</v>
      </c>
      <c r="BJ49" s="7">
        <f t="shared" si="42"/>
        <v>41</v>
      </c>
      <c r="BK49" s="7">
        <f t="shared" si="42"/>
        <v>36</v>
      </c>
      <c r="BL49" s="1">
        <f t="shared" si="26"/>
        <v>0</v>
      </c>
      <c r="BM49" s="50">
        <f>+EvolOf!M38</f>
        <v>64059</v>
      </c>
      <c r="BN49" s="1">
        <f t="shared" si="16"/>
        <v>0</v>
      </c>
      <c r="BO49" s="1">
        <f t="shared" si="27"/>
        <v>0</v>
      </c>
      <c r="BP49" s="30">
        <f t="shared" si="28"/>
        <v>0</v>
      </c>
      <c r="BQ49" s="1">
        <f t="shared" si="17"/>
        <v>0</v>
      </c>
      <c r="BR49" s="1">
        <f t="shared" si="29"/>
        <v>95890.79285566062</v>
      </c>
      <c r="BS49" s="1" cm="1">
        <f t="array" ref="BS49">IF(BK49&lt;=$BY$14,0,INDEX($AU$14:$AU$300,BK49-$BY$14+1))*$BZ$14</f>
        <v>60316.562925855491</v>
      </c>
      <c r="BT49" s="1">
        <f t="shared" si="30"/>
        <v>93610.393501185928</v>
      </c>
      <c r="BU49" s="1">
        <f t="shared" si="31"/>
        <v>4560.7987089493754</v>
      </c>
      <c r="BV49" s="1">
        <f t="shared" si="32"/>
        <v>55755.764216906115</v>
      </c>
      <c r="BW49" s="1">
        <f t="shared" si="33"/>
        <v>2280.3993544746877</v>
      </c>
      <c r="BX49" s="1">
        <f t="shared" si="34"/>
        <v>0</v>
      </c>
      <c r="CQ49" s="4">
        <f t="shared" si="40"/>
        <v>0</v>
      </c>
      <c r="CR49" s="7" cm="1">
        <f t="array" ref="CR49">IF(BK49&lt;=$CW$48,0,INDEX($B$14:$B$300,BK49-$CW$48+1))</f>
        <v>297</v>
      </c>
      <c r="CS49" s="1">
        <f t="shared" si="35"/>
        <v>452</v>
      </c>
      <c r="CT49" s="159">
        <f t="shared" si="36"/>
        <v>1.5218855218855218</v>
      </c>
    </row>
    <row r="50" spans="1:101" x14ac:dyDescent="0.3">
      <c r="A50" s="1">
        <f t="shared" si="19"/>
        <v>37</v>
      </c>
      <c r="B50" s="1">
        <f t="shared" si="0"/>
        <v>15549</v>
      </c>
      <c r="C50" s="1">
        <v>37</v>
      </c>
      <c r="D50" s="1">
        <v>34448</v>
      </c>
      <c r="E50" s="1">
        <v>14996</v>
      </c>
      <c r="F50" s="1">
        <v>0</v>
      </c>
      <c r="G50" s="1">
        <v>553</v>
      </c>
      <c r="H50" s="1">
        <v>0</v>
      </c>
      <c r="I50" s="1">
        <v>0</v>
      </c>
      <c r="J50" s="4">
        <v>53.62</v>
      </c>
      <c r="K50" s="4">
        <v>1.18</v>
      </c>
      <c r="L50" s="4">
        <v>16.3</v>
      </c>
      <c r="M50" s="63">
        <v>2.71</v>
      </c>
      <c r="N50" s="1">
        <v>6538</v>
      </c>
      <c r="O50" s="1">
        <v>9002</v>
      </c>
      <c r="P50" s="1">
        <v>8580</v>
      </c>
      <c r="Q50" s="1">
        <v>422</v>
      </c>
      <c r="R50" s="1">
        <v>0</v>
      </c>
      <c r="S50" s="1">
        <v>0</v>
      </c>
      <c r="T50" s="1">
        <v>437</v>
      </c>
      <c r="U50" s="1">
        <v>45</v>
      </c>
      <c r="V50" s="1">
        <v>873</v>
      </c>
      <c r="W50" s="1">
        <v>27</v>
      </c>
      <c r="X50" s="1">
        <v>0</v>
      </c>
      <c r="Y50" s="60">
        <v>2.31</v>
      </c>
      <c r="AA50" s="1">
        <f t="shared" si="1"/>
        <v>15869</v>
      </c>
      <c r="AB50" s="1">
        <f t="shared" si="2"/>
        <v>580</v>
      </c>
      <c r="AC50" s="1">
        <f t="shared" si="3"/>
        <v>0</v>
      </c>
      <c r="AD50" s="1">
        <f t="shared" si="20"/>
        <v>770</v>
      </c>
      <c r="AE50" s="1">
        <f t="shared" si="21"/>
        <v>101</v>
      </c>
      <c r="AF50" s="1">
        <f t="shared" si="21"/>
        <v>0</v>
      </c>
      <c r="AG50" s="1">
        <f t="shared" si="21"/>
        <v>0</v>
      </c>
      <c r="AH50" s="1">
        <f t="shared" si="37"/>
        <v>871</v>
      </c>
      <c r="AI50" s="9">
        <f t="shared" si="22"/>
        <v>0</v>
      </c>
      <c r="AJ50" s="9">
        <f t="shared" si="4"/>
        <v>0.31097999999999998</v>
      </c>
      <c r="AK50" s="9">
        <f t="shared" si="5"/>
        <v>0.29992000000000002</v>
      </c>
      <c r="AL50" s="9">
        <f t="shared" si="6"/>
        <v>1.106E-2</v>
      </c>
      <c r="AM50" s="9">
        <f t="shared" si="7"/>
        <v>0</v>
      </c>
      <c r="AN50" s="9">
        <f t="shared" si="8"/>
        <v>8.7399999999999995E-3</v>
      </c>
      <c r="AO50" s="9">
        <f t="shared" si="9"/>
        <v>1.7420000000000001E-2</v>
      </c>
      <c r="AP50" s="1">
        <f t="shared" si="23"/>
        <v>52</v>
      </c>
      <c r="AQ50" s="1">
        <f t="shared" si="23"/>
        <v>7</v>
      </c>
      <c r="AR50" s="1"/>
      <c r="AS50" s="1">
        <f t="shared" si="24"/>
        <v>0</v>
      </c>
      <c r="AT50" s="1">
        <f t="shared" si="38"/>
        <v>59</v>
      </c>
      <c r="AU50" s="1">
        <f t="shared" si="10"/>
        <v>900</v>
      </c>
      <c r="AV50" s="9">
        <f t="shared" si="11"/>
        <v>1.7999999999999999E-2</v>
      </c>
      <c r="AW50" s="9">
        <f t="shared" si="12"/>
        <v>1.746E-2</v>
      </c>
      <c r="AX50" s="9">
        <f t="shared" si="13"/>
        <v>5.4000000000000001E-4</v>
      </c>
      <c r="AY50" s="9">
        <f t="shared" si="14"/>
        <v>0</v>
      </c>
      <c r="AZ50" s="9">
        <f t="shared" si="15"/>
        <v>1.1800000000000001E-3</v>
      </c>
      <c r="BA50" s="9">
        <f t="shared" si="25"/>
        <v>2.0213699999999998E-2</v>
      </c>
      <c r="BJ50" s="7">
        <f t="shared" si="42"/>
        <v>42</v>
      </c>
      <c r="BK50" s="7">
        <f t="shared" si="42"/>
        <v>37</v>
      </c>
      <c r="BL50" s="1">
        <f t="shared" si="26"/>
        <v>0</v>
      </c>
      <c r="BM50" s="50">
        <f>+EvolOf!M39</f>
        <v>72248</v>
      </c>
      <c r="BN50" s="1">
        <f t="shared" si="16"/>
        <v>0</v>
      </c>
      <c r="BO50" s="1">
        <f t="shared" si="27"/>
        <v>0</v>
      </c>
      <c r="BP50" s="30">
        <f t="shared" si="28"/>
        <v>0</v>
      </c>
      <c r="BQ50" s="1">
        <f t="shared" si="17"/>
        <v>0</v>
      </c>
      <c r="BR50" s="1">
        <f t="shared" si="29"/>
        <v>102617.97095136094</v>
      </c>
      <c r="BS50" s="1" cm="1">
        <f t="array" ref="BS50">IF(BK50&lt;=$BY$14,0,INDEX($AU$14:$AU$300,BK50-$BY$14+1))*$BZ$14</f>
        <v>67613.840860174489</v>
      </c>
      <c r="BT50" s="1">
        <f t="shared" si="30"/>
        <v>99539.431822820115</v>
      </c>
      <c r="BU50" s="1">
        <f t="shared" si="31"/>
        <v>6157.0782570816564</v>
      </c>
      <c r="BV50" s="1">
        <f t="shared" si="32"/>
        <v>61456.76260309283</v>
      </c>
      <c r="BW50" s="1">
        <f t="shared" si="33"/>
        <v>3078.5391285408282</v>
      </c>
      <c r="BX50" s="1">
        <f t="shared" si="34"/>
        <v>0</v>
      </c>
      <c r="CQ50" s="4">
        <f t="shared" si="40"/>
        <v>0</v>
      </c>
      <c r="CR50" s="7" cm="1">
        <f t="array" ref="CR50">IF(BK50&lt;=$CW$48,0,INDEX($B$14:$B$300,BK50-$CW$48+1))</f>
        <v>340</v>
      </c>
      <c r="CS50" s="1">
        <f t="shared" si="35"/>
        <v>553</v>
      </c>
      <c r="CT50" s="159">
        <f t="shared" si="36"/>
        <v>1.6264705882352941</v>
      </c>
    </row>
    <row r="51" spans="1:101" x14ac:dyDescent="0.3">
      <c r="A51" s="1">
        <f t="shared" si="19"/>
        <v>38</v>
      </c>
      <c r="B51" s="1">
        <f t="shared" si="0"/>
        <v>16396</v>
      </c>
      <c r="C51" s="1">
        <v>38</v>
      </c>
      <c r="D51" s="1">
        <v>33602</v>
      </c>
      <c r="E51" s="1">
        <v>15719</v>
      </c>
      <c r="F51" s="1">
        <v>0</v>
      </c>
      <c r="G51" s="1">
        <v>676</v>
      </c>
      <c r="H51" s="1">
        <v>0</v>
      </c>
      <c r="I51" s="1">
        <v>1</v>
      </c>
      <c r="J51" s="4">
        <v>53.61</v>
      </c>
      <c r="K51" s="4">
        <v>1.18</v>
      </c>
      <c r="L51" s="4">
        <v>16.600000000000001</v>
      </c>
      <c r="M51" s="63">
        <v>2.67</v>
      </c>
      <c r="N51" s="1">
        <v>7265</v>
      </c>
      <c r="O51" s="1">
        <v>9122</v>
      </c>
      <c r="P51" s="1">
        <v>8606</v>
      </c>
      <c r="Q51" s="1">
        <v>515</v>
      </c>
      <c r="R51" s="1">
        <v>0</v>
      </c>
      <c r="S51" s="1">
        <v>0</v>
      </c>
      <c r="T51" s="1">
        <v>495</v>
      </c>
      <c r="U51" s="1">
        <v>51</v>
      </c>
      <c r="V51" s="1">
        <v>926</v>
      </c>
      <c r="W51" s="1">
        <v>33</v>
      </c>
      <c r="X51" s="1">
        <v>1</v>
      </c>
      <c r="Y51" s="60">
        <v>2.15</v>
      </c>
      <c r="AA51" s="1">
        <f t="shared" si="1"/>
        <v>16645</v>
      </c>
      <c r="AB51" s="1">
        <f t="shared" si="2"/>
        <v>709</v>
      </c>
      <c r="AC51" s="1">
        <f t="shared" si="3"/>
        <v>2</v>
      </c>
      <c r="AD51" s="1">
        <f t="shared" si="20"/>
        <v>723</v>
      </c>
      <c r="AE51" s="1">
        <f t="shared" si="21"/>
        <v>123</v>
      </c>
      <c r="AF51" s="1">
        <f t="shared" si="21"/>
        <v>0</v>
      </c>
      <c r="AG51" s="1">
        <f t="shared" si="21"/>
        <v>1</v>
      </c>
      <c r="AH51" s="1">
        <f t="shared" si="37"/>
        <v>847</v>
      </c>
      <c r="AI51" s="9">
        <f t="shared" si="22"/>
        <v>1.0416666666666667E-3</v>
      </c>
      <c r="AJ51" s="9">
        <f t="shared" si="4"/>
        <v>0.32791999999999999</v>
      </c>
      <c r="AK51" s="9">
        <f t="shared" si="5"/>
        <v>0.31437999999999999</v>
      </c>
      <c r="AL51" s="9">
        <f t="shared" si="6"/>
        <v>1.3520000000000001E-2</v>
      </c>
      <c r="AM51" s="9">
        <f t="shared" si="7"/>
        <v>2.0000000000000002E-5</v>
      </c>
      <c r="AN51" s="9">
        <f t="shared" si="8"/>
        <v>9.9000000000000008E-3</v>
      </c>
      <c r="AO51" s="9">
        <f t="shared" si="9"/>
        <v>1.694E-2</v>
      </c>
      <c r="AP51" s="1">
        <f t="shared" si="23"/>
        <v>53</v>
      </c>
      <c r="AQ51" s="1">
        <f t="shared" si="23"/>
        <v>6</v>
      </c>
      <c r="AR51" s="1"/>
      <c r="AS51" s="1">
        <f t="shared" si="24"/>
        <v>1</v>
      </c>
      <c r="AT51" s="1">
        <f t="shared" si="38"/>
        <v>60</v>
      </c>
      <c r="AU51" s="1">
        <f t="shared" si="10"/>
        <v>960</v>
      </c>
      <c r="AV51" s="9">
        <f t="shared" si="11"/>
        <v>1.9199999999999998E-2</v>
      </c>
      <c r="AW51" s="9">
        <f t="shared" si="12"/>
        <v>1.8519999999999998E-2</v>
      </c>
      <c r="AX51" s="9">
        <f t="shared" si="13"/>
        <v>6.6E-4</v>
      </c>
      <c r="AY51" s="9">
        <f t="shared" si="14"/>
        <v>2.0000000000000002E-5</v>
      </c>
      <c r="AZ51" s="9">
        <f t="shared" si="15"/>
        <v>1.1999999999999999E-3</v>
      </c>
      <c r="BA51" s="9">
        <f t="shared" si="25"/>
        <v>2.1314799999999998E-2</v>
      </c>
      <c r="BJ51" s="7">
        <f t="shared" si="42"/>
        <v>43</v>
      </c>
      <c r="BK51" s="7">
        <f t="shared" si="42"/>
        <v>38</v>
      </c>
      <c r="BL51" s="1">
        <f t="shared" si="26"/>
        <v>0</v>
      </c>
      <c r="BM51" s="50">
        <f>+EvolOf!M40</f>
        <v>78796</v>
      </c>
      <c r="BN51" s="1">
        <f t="shared" si="16"/>
        <v>0</v>
      </c>
      <c r="BO51" s="1">
        <f t="shared" si="27"/>
        <v>0</v>
      </c>
      <c r="BP51" s="30">
        <f t="shared" si="28"/>
        <v>0</v>
      </c>
      <c r="BQ51" s="1">
        <f t="shared" si="17"/>
        <v>0</v>
      </c>
      <c r="BR51" s="1">
        <f t="shared" si="29"/>
        <v>109459.169014785</v>
      </c>
      <c r="BS51" s="1" cm="1">
        <f t="array" ref="BS51">IF(BK51&lt;=$BY$14,0,INDEX($AU$14:$AU$300,BK51-$BY$14+1))*$BZ$14</f>
        <v>75025.138762217219</v>
      </c>
      <c r="BT51" s="1">
        <f t="shared" si="30"/>
        <v>105582.49011217804</v>
      </c>
      <c r="BU51" s="1">
        <f t="shared" si="31"/>
        <v>7525.3178697664689</v>
      </c>
      <c r="BV51" s="1">
        <f t="shared" si="32"/>
        <v>67499.820892450749</v>
      </c>
      <c r="BW51" s="1">
        <f t="shared" si="33"/>
        <v>3762.6589348832345</v>
      </c>
      <c r="BX51" s="1">
        <f t="shared" si="34"/>
        <v>114.01996772373438</v>
      </c>
      <c r="CQ51" s="4">
        <f t="shared" si="40"/>
        <v>676</v>
      </c>
      <c r="CR51" s="7" cm="1">
        <f t="array" ref="CR51">IF(BK51&lt;=$CW$48,0,INDEX($B$14:$B$300,BK51-$CW$48+1))</f>
        <v>399</v>
      </c>
      <c r="CS51" s="1">
        <f t="shared" si="35"/>
        <v>677</v>
      </c>
      <c r="CT51" s="159">
        <f t="shared" si="36"/>
        <v>1.6967418546365916</v>
      </c>
    </row>
    <row r="52" spans="1:101" x14ac:dyDescent="0.3">
      <c r="A52" s="1">
        <f t="shared" si="19"/>
        <v>39</v>
      </c>
      <c r="B52" s="1">
        <f t="shared" si="0"/>
        <v>17209</v>
      </c>
      <c r="C52" s="1">
        <v>39</v>
      </c>
      <c r="D52" s="1">
        <v>32789</v>
      </c>
      <c r="E52" s="1">
        <v>16389</v>
      </c>
      <c r="F52" s="1">
        <v>0</v>
      </c>
      <c r="G52" s="1">
        <v>819</v>
      </c>
      <c r="H52" s="1">
        <v>0</v>
      </c>
      <c r="I52" s="1">
        <v>1</v>
      </c>
      <c r="J52" s="4">
        <v>53.61</v>
      </c>
      <c r="K52" s="4">
        <v>1.18</v>
      </c>
      <c r="L52" s="4">
        <v>16.899999999999999</v>
      </c>
      <c r="M52" s="63">
        <v>2.61</v>
      </c>
      <c r="N52" s="1">
        <v>8001</v>
      </c>
      <c r="O52" s="1">
        <v>9199</v>
      </c>
      <c r="P52" s="1">
        <v>8575</v>
      </c>
      <c r="Q52" s="1">
        <v>623</v>
      </c>
      <c r="R52" s="1">
        <v>0</v>
      </c>
      <c r="S52" s="1">
        <v>0</v>
      </c>
      <c r="T52" s="1">
        <v>552</v>
      </c>
      <c r="U52" s="1">
        <v>57</v>
      </c>
      <c r="V52" s="1">
        <v>976</v>
      </c>
      <c r="W52" s="1">
        <v>40</v>
      </c>
      <c r="X52" s="1">
        <v>1</v>
      </c>
      <c r="Y52" s="60">
        <v>2.12</v>
      </c>
      <c r="AA52" s="1">
        <f t="shared" si="1"/>
        <v>17365</v>
      </c>
      <c r="AB52" s="1">
        <f t="shared" si="2"/>
        <v>859</v>
      </c>
      <c r="AC52" s="1">
        <f t="shared" si="3"/>
        <v>2</v>
      </c>
      <c r="AD52" s="1">
        <f t="shared" si="20"/>
        <v>670</v>
      </c>
      <c r="AE52" s="1">
        <f t="shared" si="21"/>
        <v>143</v>
      </c>
      <c r="AF52" s="1">
        <f t="shared" si="21"/>
        <v>0</v>
      </c>
      <c r="AG52" s="1">
        <f t="shared" si="21"/>
        <v>0</v>
      </c>
      <c r="AH52" s="1">
        <f t="shared" si="37"/>
        <v>813</v>
      </c>
      <c r="AI52" s="9">
        <f t="shared" si="22"/>
        <v>9.8328416912487715E-4</v>
      </c>
      <c r="AJ52" s="9">
        <f t="shared" si="4"/>
        <v>0.34417999999999999</v>
      </c>
      <c r="AK52" s="9">
        <f t="shared" si="5"/>
        <v>0.32778000000000002</v>
      </c>
      <c r="AL52" s="9">
        <f t="shared" si="6"/>
        <v>1.6379999999999999E-2</v>
      </c>
      <c r="AM52" s="9">
        <f t="shared" si="7"/>
        <v>2.0000000000000002E-5</v>
      </c>
      <c r="AN52" s="9">
        <f t="shared" si="8"/>
        <v>1.1039999999999999E-2</v>
      </c>
      <c r="AO52" s="9">
        <f t="shared" si="9"/>
        <v>1.626E-2</v>
      </c>
      <c r="AP52" s="1">
        <f t="shared" si="23"/>
        <v>50</v>
      </c>
      <c r="AQ52" s="1">
        <f t="shared" si="23"/>
        <v>7</v>
      </c>
      <c r="AR52" s="1"/>
      <c r="AS52" s="1">
        <f t="shared" si="24"/>
        <v>0</v>
      </c>
      <c r="AT52" s="1">
        <f t="shared" si="38"/>
        <v>57</v>
      </c>
      <c r="AU52" s="1">
        <f t="shared" si="10"/>
        <v>1017</v>
      </c>
      <c r="AV52" s="9">
        <f t="shared" si="11"/>
        <v>2.034E-2</v>
      </c>
      <c r="AW52" s="9">
        <f t="shared" si="12"/>
        <v>1.9519999999999999E-2</v>
      </c>
      <c r="AX52" s="9">
        <f t="shared" si="13"/>
        <v>8.0000000000000004E-4</v>
      </c>
      <c r="AY52" s="9">
        <f t="shared" si="14"/>
        <v>2.0000000000000002E-5</v>
      </c>
      <c r="AZ52" s="9">
        <f t="shared" si="15"/>
        <v>1.14E-3</v>
      </c>
      <c r="BA52" s="9">
        <f t="shared" si="25"/>
        <v>2.2371700000000001E-2</v>
      </c>
      <c r="BJ52" s="7">
        <f t="shared" si="42"/>
        <v>44</v>
      </c>
      <c r="BK52" s="7">
        <f t="shared" si="42"/>
        <v>39</v>
      </c>
      <c r="BL52" s="1">
        <f t="shared" si="26"/>
        <v>0</v>
      </c>
      <c r="BM52" s="50">
        <f>+EvolOf!M41</f>
        <v>85142</v>
      </c>
      <c r="BN52" s="1">
        <f t="shared" si="16"/>
        <v>0</v>
      </c>
      <c r="BO52" s="1">
        <f t="shared" si="27"/>
        <v>0</v>
      </c>
      <c r="BP52" s="30">
        <f t="shared" si="28"/>
        <v>0</v>
      </c>
      <c r="BQ52" s="1">
        <f t="shared" si="17"/>
        <v>0</v>
      </c>
      <c r="BR52" s="1">
        <f t="shared" si="29"/>
        <v>115958.30717503787</v>
      </c>
      <c r="BS52" s="1" cm="1">
        <f t="array" ref="BS52">IF(BK52&lt;=$BY$14,0,INDEX($AU$14:$AU$300,BK52-$BY$14+1))*$BZ$14</f>
        <v>82094.376761088759</v>
      </c>
      <c r="BT52" s="1">
        <f t="shared" si="30"/>
        <v>111283.48849836475</v>
      </c>
      <c r="BU52" s="1">
        <f t="shared" si="31"/>
        <v>9121.5974178987508</v>
      </c>
      <c r="BV52" s="1">
        <f t="shared" si="32"/>
        <v>72972.779343190006</v>
      </c>
      <c r="BW52" s="1">
        <f t="shared" si="33"/>
        <v>4560.7987089493754</v>
      </c>
      <c r="BX52" s="1">
        <f t="shared" si="34"/>
        <v>114.01996772373438</v>
      </c>
      <c r="CQ52" s="4">
        <f t="shared" si="40"/>
        <v>819</v>
      </c>
      <c r="CR52" s="7" cm="1">
        <f t="array" ref="CR52">IF(BK52&lt;=$CW$48,0,INDEX($B$14:$B$300,BK52-$CW$48+1))</f>
        <v>474</v>
      </c>
      <c r="CS52" s="1">
        <f t="shared" si="35"/>
        <v>820</v>
      </c>
      <c r="CT52" s="159">
        <f t="shared" si="36"/>
        <v>1.729957805907173</v>
      </c>
      <c r="CV52" s="153" t="s">
        <v>95</v>
      </c>
      <c r="CW52" s="7">
        <v>10</v>
      </c>
    </row>
    <row r="53" spans="1:101" x14ac:dyDescent="0.3">
      <c r="A53" s="1">
        <f t="shared" si="19"/>
        <v>40</v>
      </c>
      <c r="B53" s="1">
        <f t="shared" si="0"/>
        <v>18017</v>
      </c>
      <c r="C53" s="1">
        <v>40</v>
      </c>
      <c r="D53" s="1">
        <v>31981</v>
      </c>
      <c r="E53" s="1">
        <v>17027</v>
      </c>
      <c r="F53" s="1">
        <v>0</v>
      </c>
      <c r="G53" s="1">
        <v>989</v>
      </c>
      <c r="H53" s="1">
        <v>0</v>
      </c>
      <c r="I53" s="1">
        <v>1</v>
      </c>
      <c r="J53" s="4">
        <v>53.61</v>
      </c>
      <c r="K53" s="4">
        <v>1.18</v>
      </c>
      <c r="L53" s="4">
        <v>17.3</v>
      </c>
      <c r="M53" s="63">
        <v>2.54</v>
      </c>
      <c r="N53" s="1">
        <v>8760</v>
      </c>
      <c r="O53" s="1">
        <v>9248</v>
      </c>
      <c r="P53" s="1">
        <v>8498</v>
      </c>
      <c r="Q53" s="1">
        <v>748</v>
      </c>
      <c r="R53" s="1">
        <v>0</v>
      </c>
      <c r="S53" s="1">
        <v>0</v>
      </c>
      <c r="T53" s="1">
        <v>607</v>
      </c>
      <c r="U53" s="1">
        <v>61</v>
      </c>
      <c r="V53" s="1">
        <v>1020</v>
      </c>
      <c r="W53" s="1">
        <v>50</v>
      </c>
      <c r="X53" s="1">
        <v>1</v>
      </c>
      <c r="Y53" s="60">
        <v>2.02</v>
      </c>
      <c r="AA53" s="1">
        <f t="shared" si="1"/>
        <v>18047</v>
      </c>
      <c r="AB53" s="1">
        <f t="shared" si="2"/>
        <v>1039</v>
      </c>
      <c r="AC53" s="1">
        <f t="shared" si="3"/>
        <v>2</v>
      </c>
      <c r="AD53" s="1">
        <f t="shared" si="20"/>
        <v>638</v>
      </c>
      <c r="AE53" s="1">
        <f t="shared" si="21"/>
        <v>170</v>
      </c>
      <c r="AF53" s="1">
        <f t="shared" si="21"/>
        <v>0</v>
      </c>
      <c r="AG53" s="1">
        <f t="shared" si="21"/>
        <v>0</v>
      </c>
      <c r="AH53" s="1">
        <f t="shared" si="37"/>
        <v>808</v>
      </c>
      <c r="AI53" s="9">
        <f t="shared" si="22"/>
        <v>9.3370681605975728E-4</v>
      </c>
      <c r="AJ53" s="9">
        <f t="shared" si="4"/>
        <v>0.36033999999999999</v>
      </c>
      <c r="AK53" s="9">
        <f t="shared" si="5"/>
        <v>0.34054000000000001</v>
      </c>
      <c r="AL53" s="9">
        <f t="shared" si="6"/>
        <v>1.9779999999999999E-2</v>
      </c>
      <c r="AM53" s="9">
        <f t="shared" si="7"/>
        <v>2.0000000000000002E-5</v>
      </c>
      <c r="AN53" s="9">
        <f t="shared" si="8"/>
        <v>1.214E-2</v>
      </c>
      <c r="AO53" s="9">
        <f t="shared" si="9"/>
        <v>1.6160000000000001E-2</v>
      </c>
      <c r="AP53" s="1">
        <f t="shared" si="23"/>
        <v>44</v>
      </c>
      <c r="AQ53" s="1">
        <f t="shared" si="23"/>
        <v>10</v>
      </c>
      <c r="AR53" s="1"/>
      <c r="AS53" s="1">
        <f t="shared" si="24"/>
        <v>0</v>
      </c>
      <c r="AT53" s="1">
        <f t="shared" si="38"/>
        <v>54</v>
      </c>
      <c r="AU53" s="1">
        <f t="shared" si="10"/>
        <v>1071</v>
      </c>
      <c r="AV53" s="9">
        <f t="shared" si="11"/>
        <v>2.1420000000000002E-2</v>
      </c>
      <c r="AW53" s="9">
        <f t="shared" si="12"/>
        <v>2.0400000000000001E-2</v>
      </c>
      <c r="AX53" s="9">
        <f t="shared" si="13"/>
        <v>1E-3</v>
      </c>
      <c r="AY53" s="9">
        <f t="shared" si="14"/>
        <v>2.0000000000000002E-5</v>
      </c>
      <c r="AZ53" s="9">
        <f t="shared" si="15"/>
        <v>1.08E-3</v>
      </c>
      <c r="BA53" s="9">
        <f t="shared" si="25"/>
        <v>2.3422100000000001E-2</v>
      </c>
      <c r="BJ53" s="7">
        <f t="shared" si="42"/>
        <v>45</v>
      </c>
      <c r="BK53" s="7">
        <f t="shared" si="42"/>
        <v>40</v>
      </c>
      <c r="BL53" s="1">
        <f t="shared" si="26"/>
        <v>0</v>
      </c>
      <c r="BM53" s="50">
        <f>+EvolOf!M42</f>
        <v>94164</v>
      </c>
      <c r="BN53" s="1">
        <f t="shared" si="16"/>
        <v>0</v>
      </c>
      <c r="BO53" s="1">
        <f t="shared" si="27"/>
        <v>0</v>
      </c>
      <c r="BP53" s="30">
        <f t="shared" si="28"/>
        <v>0</v>
      </c>
      <c r="BQ53" s="1">
        <f t="shared" si="17"/>
        <v>0</v>
      </c>
      <c r="BR53" s="1">
        <f t="shared" si="29"/>
        <v>122115.38543211952</v>
      </c>
      <c r="BS53" s="1" cm="1">
        <f t="array" ref="BS53">IF(BK53&lt;=$BY$14,0,INDEX($AU$14:$AU$300,BK53-$BY$14+1))*$BZ$14</f>
        <v>89049.594792236559</v>
      </c>
      <c r="BT53" s="1">
        <f t="shared" si="30"/>
        <v>116300.36707820906</v>
      </c>
      <c r="BU53" s="1">
        <f t="shared" si="31"/>
        <v>11401.996772373439</v>
      </c>
      <c r="BV53" s="1">
        <f t="shared" si="32"/>
        <v>77647.598019863115</v>
      </c>
      <c r="BW53" s="1">
        <f t="shared" si="33"/>
        <v>5700.9983861867195</v>
      </c>
      <c r="BX53" s="1">
        <f t="shared" si="34"/>
        <v>114.01996772373438</v>
      </c>
      <c r="CQ53" s="4">
        <f t="shared" si="40"/>
        <v>989</v>
      </c>
      <c r="CR53" s="7" cm="1">
        <f t="array" ref="CR53">IF(BK53&lt;=$CW$48,0,INDEX($B$14:$B$300,BK53-$CW$48+1))</f>
        <v>581</v>
      </c>
      <c r="CS53" s="1">
        <f t="shared" si="35"/>
        <v>990</v>
      </c>
      <c r="CT53" s="159">
        <f t="shared" si="36"/>
        <v>1.7039586919104992</v>
      </c>
      <c r="CV53" s="163" t="s">
        <v>189</v>
      </c>
      <c r="CW53" s="164">
        <f>+BY14+CW52</f>
        <v>16</v>
      </c>
    </row>
    <row r="54" spans="1:101" x14ac:dyDescent="0.3">
      <c r="A54" s="1">
        <f t="shared" si="19"/>
        <v>41</v>
      </c>
      <c r="B54" s="1">
        <f t="shared" si="0"/>
        <v>18803</v>
      </c>
      <c r="C54" s="1">
        <v>41</v>
      </c>
      <c r="D54" s="1">
        <v>31196</v>
      </c>
      <c r="E54" s="1">
        <v>17620</v>
      </c>
      <c r="F54" s="1">
        <v>0</v>
      </c>
      <c r="G54" s="1">
        <v>1181</v>
      </c>
      <c r="H54" s="1">
        <v>0</v>
      </c>
      <c r="I54" s="1">
        <v>2</v>
      </c>
      <c r="J54" s="4">
        <v>53.61</v>
      </c>
      <c r="K54" s="4">
        <v>1.17</v>
      </c>
      <c r="L54" s="4">
        <v>17.5</v>
      </c>
      <c r="M54" s="63">
        <v>2.4900000000000002</v>
      </c>
      <c r="N54" s="1">
        <v>9511</v>
      </c>
      <c r="O54" s="1">
        <v>9282</v>
      </c>
      <c r="P54" s="1">
        <v>8391</v>
      </c>
      <c r="Q54" s="1">
        <v>889</v>
      </c>
      <c r="R54" s="1">
        <v>0</v>
      </c>
      <c r="S54" s="1">
        <v>0</v>
      </c>
      <c r="T54" s="1">
        <v>658</v>
      </c>
      <c r="U54" s="1">
        <v>66</v>
      </c>
      <c r="V54" s="1">
        <v>1066</v>
      </c>
      <c r="W54" s="1">
        <v>60</v>
      </c>
      <c r="X54" s="1">
        <v>2</v>
      </c>
      <c r="Y54" s="60">
        <v>2</v>
      </c>
      <c r="AA54" s="1">
        <f t="shared" si="1"/>
        <v>18686</v>
      </c>
      <c r="AB54" s="1">
        <f t="shared" si="2"/>
        <v>1241</v>
      </c>
      <c r="AC54" s="1">
        <f t="shared" si="3"/>
        <v>4</v>
      </c>
      <c r="AD54" s="1">
        <f t="shared" si="20"/>
        <v>593</v>
      </c>
      <c r="AE54" s="1">
        <f t="shared" si="21"/>
        <v>192</v>
      </c>
      <c r="AF54" s="1">
        <f t="shared" si="21"/>
        <v>0</v>
      </c>
      <c r="AG54" s="1">
        <f t="shared" si="21"/>
        <v>1</v>
      </c>
      <c r="AH54" s="1">
        <f t="shared" si="37"/>
        <v>786</v>
      </c>
      <c r="AI54" s="9">
        <f t="shared" si="22"/>
        <v>1.7730496453900709E-3</v>
      </c>
      <c r="AJ54" s="9">
        <f t="shared" si="4"/>
        <v>0.37606000000000001</v>
      </c>
      <c r="AK54" s="9">
        <f t="shared" si="5"/>
        <v>0.35239999999999999</v>
      </c>
      <c r="AL54" s="9">
        <f t="shared" si="6"/>
        <v>2.3619999999999999E-2</v>
      </c>
      <c r="AM54" s="9">
        <f t="shared" si="7"/>
        <v>4.0000000000000003E-5</v>
      </c>
      <c r="AN54" s="9">
        <f t="shared" si="8"/>
        <v>1.316E-2</v>
      </c>
      <c r="AO54" s="9">
        <f t="shared" si="9"/>
        <v>1.5720000000000001E-2</v>
      </c>
      <c r="AP54" s="1">
        <f t="shared" si="23"/>
        <v>46</v>
      </c>
      <c r="AQ54" s="1">
        <f t="shared" si="23"/>
        <v>10</v>
      </c>
      <c r="AR54" s="1"/>
      <c r="AS54" s="1">
        <f t="shared" si="24"/>
        <v>1</v>
      </c>
      <c r="AT54" s="1">
        <f t="shared" si="38"/>
        <v>57</v>
      </c>
      <c r="AU54" s="1">
        <f t="shared" si="10"/>
        <v>1128</v>
      </c>
      <c r="AV54" s="9">
        <f t="shared" si="11"/>
        <v>2.256E-2</v>
      </c>
      <c r="AW54" s="9">
        <f t="shared" si="12"/>
        <v>2.1319999999999999E-2</v>
      </c>
      <c r="AX54" s="9">
        <f t="shared" si="13"/>
        <v>1.1999999999999999E-3</v>
      </c>
      <c r="AY54" s="9">
        <f t="shared" si="14"/>
        <v>4.0000000000000003E-5</v>
      </c>
      <c r="AZ54" s="9">
        <f t="shared" si="15"/>
        <v>1.14E-3</v>
      </c>
      <c r="BA54" s="9">
        <f t="shared" si="25"/>
        <v>2.4443900000000001E-2</v>
      </c>
      <c r="BJ54" s="7">
        <f t="shared" si="42"/>
        <v>46</v>
      </c>
      <c r="BK54" s="7">
        <f t="shared" si="42"/>
        <v>41</v>
      </c>
      <c r="BL54" s="1">
        <f t="shared" si="26"/>
        <v>0</v>
      </c>
      <c r="BM54" s="50">
        <f>+EvolOf!M43</f>
        <v>102136</v>
      </c>
      <c r="BN54" s="1">
        <f t="shared" si="16"/>
        <v>0</v>
      </c>
      <c r="BO54" s="1">
        <f t="shared" si="27"/>
        <v>0</v>
      </c>
      <c r="BP54" s="30">
        <f t="shared" si="28"/>
        <v>0</v>
      </c>
      <c r="BQ54" s="1">
        <f t="shared" si="17"/>
        <v>0</v>
      </c>
      <c r="BR54" s="1">
        <f t="shared" si="29"/>
        <v>128614.52359237238</v>
      </c>
      <c r="BS54" s="1" cm="1">
        <f t="array" ref="BS54">IF(BK54&lt;=$BY$14,0,INDEX($AU$14:$AU$300,BK54-$BY$14+1))*$BZ$14</f>
        <v>95890.79285566062</v>
      </c>
      <c r="BT54" s="1">
        <f t="shared" si="30"/>
        <v>121545.28559350086</v>
      </c>
      <c r="BU54" s="1">
        <f t="shared" si="31"/>
        <v>13682.396126848125</v>
      </c>
      <c r="BV54" s="1">
        <f t="shared" si="32"/>
        <v>82208.396728812499</v>
      </c>
      <c r="BW54" s="1">
        <f t="shared" si="33"/>
        <v>6841.1980634240626</v>
      </c>
      <c r="BX54" s="1">
        <f t="shared" si="34"/>
        <v>228.03993544746876</v>
      </c>
      <c r="CQ54" s="4">
        <f t="shared" si="40"/>
        <v>590.5</v>
      </c>
      <c r="CR54" s="7" cm="1">
        <f t="array" ref="CR54">IF(BK54&lt;=$CW$48,0,INDEX($B$14:$B$300,BK54-$CW$48+1))</f>
        <v>730</v>
      </c>
      <c r="CS54" s="1">
        <f t="shared" si="35"/>
        <v>1183</v>
      </c>
      <c r="CT54" s="159">
        <f t="shared" si="36"/>
        <v>1.6205479452054794</v>
      </c>
    </row>
    <row r="55" spans="1:101" x14ac:dyDescent="0.3">
      <c r="A55" s="1">
        <f t="shared" si="19"/>
        <v>42</v>
      </c>
      <c r="B55" s="1">
        <f t="shared" si="0"/>
        <v>19588</v>
      </c>
      <c r="C55" s="1">
        <v>42</v>
      </c>
      <c r="D55" s="1">
        <v>30410</v>
      </c>
      <c r="E55" s="1">
        <v>18193</v>
      </c>
      <c r="F55" s="1">
        <v>0</v>
      </c>
      <c r="G55" s="1">
        <v>1393</v>
      </c>
      <c r="H55" s="1">
        <v>0</v>
      </c>
      <c r="I55" s="1">
        <v>2</v>
      </c>
      <c r="J55" s="4">
        <v>53.61</v>
      </c>
      <c r="K55" s="4">
        <v>1.1599999999999999</v>
      </c>
      <c r="L55" s="4">
        <v>17.8</v>
      </c>
      <c r="M55" s="63">
        <v>2.4500000000000002</v>
      </c>
      <c r="N55" s="1">
        <v>10273</v>
      </c>
      <c r="O55" s="1">
        <v>9306</v>
      </c>
      <c r="P55" s="1">
        <v>8263</v>
      </c>
      <c r="Q55" s="1">
        <v>1041</v>
      </c>
      <c r="R55" s="1">
        <v>0</v>
      </c>
      <c r="S55" s="1">
        <v>0</v>
      </c>
      <c r="T55" s="1">
        <v>709</v>
      </c>
      <c r="U55" s="1">
        <v>72</v>
      </c>
      <c r="V55" s="1">
        <v>1110</v>
      </c>
      <c r="W55" s="1">
        <v>70</v>
      </c>
      <c r="X55" s="1">
        <v>2</v>
      </c>
      <c r="Y55" s="60">
        <v>1.92</v>
      </c>
      <c r="AA55" s="1">
        <f t="shared" si="1"/>
        <v>19303</v>
      </c>
      <c r="AB55" s="1">
        <f t="shared" si="2"/>
        <v>1463</v>
      </c>
      <c r="AC55" s="1">
        <f t="shared" si="3"/>
        <v>4</v>
      </c>
      <c r="AD55" s="1">
        <f t="shared" si="20"/>
        <v>573</v>
      </c>
      <c r="AE55" s="1">
        <f t="shared" si="21"/>
        <v>212</v>
      </c>
      <c r="AF55" s="1">
        <f t="shared" si="21"/>
        <v>0</v>
      </c>
      <c r="AG55" s="1">
        <f t="shared" si="21"/>
        <v>0</v>
      </c>
      <c r="AH55" s="1">
        <f t="shared" si="37"/>
        <v>785</v>
      </c>
      <c r="AI55" s="9">
        <f t="shared" si="22"/>
        <v>1.6920473773265651E-3</v>
      </c>
      <c r="AJ55" s="9">
        <f t="shared" si="4"/>
        <v>0.39176</v>
      </c>
      <c r="AK55" s="9">
        <f t="shared" si="5"/>
        <v>0.36386000000000002</v>
      </c>
      <c r="AL55" s="9">
        <f t="shared" si="6"/>
        <v>2.7859999999999999E-2</v>
      </c>
      <c r="AM55" s="9">
        <f t="shared" si="7"/>
        <v>4.0000000000000003E-5</v>
      </c>
      <c r="AN55" s="9">
        <f t="shared" si="8"/>
        <v>1.418E-2</v>
      </c>
      <c r="AO55" s="9">
        <f t="shared" si="9"/>
        <v>1.5699999999999999E-2</v>
      </c>
      <c r="AP55" s="1">
        <f t="shared" si="23"/>
        <v>44</v>
      </c>
      <c r="AQ55" s="1">
        <f t="shared" si="23"/>
        <v>10</v>
      </c>
      <c r="AR55" s="1"/>
      <c r="AS55" s="1">
        <f t="shared" si="24"/>
        <v>0</v>
      </c>
      <c r="AT55" s="1">
        <f t="shared" si="38"/>
        <v>54</v>
      </c>
      <c r="AU55" s="1">
        <f t="shared" si="10"/>
        <v>1182</v>
      </c>
      <c r="AV55" s="9">
        <f t="shared" si="11"/>
        <v>2.3640000000000001E-2</v>
      </c>
      <c r="AW55" s="9">
        <f t="shared" si="12"/>
        <v>2.2200000000000001E-2</v>
      </c>
      <c r="AX55" s="9">
        <f t="shared" si="13"/>
        <v>1.4E-3</v>
      </c>
      <c r="AY55" s="9">
        <f t="shared" si="14"/>
        <v>4.0000000000000003E-5</v>
      </c>
      <c r="AZ55" s="9">
        <f t="shared" si="15"/>
        <v>1.08E-3</v>
      </c>
      <c r="BA55" s="9">
        <f t="shared" si="25"/>
        <v>2.5464400000000002E-2</v>
      </c>
      <c r="BJ55" s="7">
        <f t="shared" si="42"/>
        <v>47</v>
      </c>
      <c r="BK55" s="7">
        <f t="shared" si="42"/>
        <v>42</v>
      </c>
      <c r="BL55" s="1">
        <f t="shared" si="26"/>
        <v>0</v>
      </c>
      <c r="BM55" s="50">
        <f>+EvolOf!M44</f>
        <v>110238</v>
      </c>
      <c r="BN55" s="1">
        <f t="shared" si="16"/>
        <v>0</v>
      </c>
      <c r="BO55" s="1">
        <f t="shared" si="27"/>
        <v>0</v>
      </c>
      <c r="BP55" s="30">
        <f t="shared" si="28"/>
        <v>0</v>
      </c>
      <c r="BQ55" s="1">
        <f t="shared" si="17"/>
        <v>0</v>
      </c>
      <c r="BR55" s="1">
        <f t="shared" si="29"/>
        <v>134771.60184945405</v>
      </c>
      <c r="BS55" s="1" cm="1">
        <f t="array" ref="BS55">IF(BK55&lt;=$BY$14,0,INDEX($AU$14:$AU$300,BK55-$BY$14+1))*$BZ$14</f>
        <v>102617.97095136094</v>
      </c>
      <c r="BT55" s="1">
        <f t="shared" si="30"/>
        <v>126562.16417334517</v>
      </c>
      <c r="BU55" s="1">
        <f t="shared" si="31"/>
        <v>15962.795481322813</v>
      </c>
      <c r="BV55" s="1">
        <f t="shared" si="32"/>
        <v>86655.175470038128</v>
      </c>
      <c r="BW55" s="1">
        <f t="shared" si="33"/>
        <v>7981.3977406614067</v>
      </c>
      <c r="BX55" s="1">
        <f t="shared" si="34"/>
        <v>228.03993544746876</v>
      </c>
      <c r="CQ55" s="4">
        <f t="shared" si="40"/>
        <v>696.5</v>
      </c>
      <c r="CR55" s="7" cm="1">
        <f t="array" ref="CR55">IF(BK55&lt;=$CW$48,0,INDEX($B$14:$B$300,BK55-$CW$48+1))</f>
        <v>934</v>
      </c>
      <c r="CS55" s="1">
        <f t="shared" si="35"/>
        <v>1395</v>
      </c>
      <c r="CT55" s="159">
        <f t="shared" si="36"/>
        <v>1.4935760171306209</v>
      </c>
    </row>
    <row r="56" spans="1:101" x14ac:dyDescent="0.3">
      <c r="A56" s="1">
        <f t="shared" si="19"/>
        <v>43</v>
      </c>
      <c r="B56" s="1">
        <f t="shared" si="0"/>
        <v>20382</v>
      </c>
      <c r="C56" s="1">
        <v>43</v>
      </c>
      <c r="D56" s="1">
        <v>29616</v>
      </c>
      <c r="E56" s="1">
        <v>18741</v>
      </c>
      <c r="F56" s="1">
        <v>0</v>
      </c>
      <c r="G56" s="1">
        <v>1638</v>
      </c>
      <c r="H56" s="1">
        <v>0</v>
      </c>
      <c r="I56" s="1">
        <v>3</v>
      </c>
      <c r="J56" s="4">
        <v>53.6</v>
      </c>
      <c r="K56" s="4">
        <v>1.1599999999999999</v>
      </c>
      <c r="L56" s="4">
        <v>17.899999999999999</v>
      </c>
      <c r="M56" s="63">
        <v>2.41</v>
      </c>
      <c r="N56" s="1">
        <v>11050</v>
      </c>
      <c r="O56" s="1">
        <v>9323</v>
      </c>
      <c r="P56" s="1">
        <v>8109</v>
      </c>
      <c r="Q56" s="1">
        <v>1212</v>
      </c>
      <c r="R56" s="1">
        <v>1</v>
      </c>
      <c r="S56" s="1">
        <v>0</v>
      </c>
      <c r="T56" s="1">
        <v>756</v>
      </c>
      <c r="U56" s="1">
        <v>77</v>
      </c>
      <c r="V56" s="1">
        <v>1151</v>
      </c>
      <c r="W56" s="1">
        <v>83</v>
      </c>
      <c r="X56" s="1">
        <v>3</v>
      </c>
      <c r="Y56" s="60">
        <v>1.89</v>
      </c>
      <c r="AA56" s="1">
        <f t="shared" si="1"/>
        <v>19892</v>
      </c>
      <c r="AB56" s="1">
        <f t="shared" si="2"/>
        <v>1721</v>
      </c>
      <c r="AC56" s="1">
        <f t="shared" si="3"/>
        <v>6</v>
      </c>
      <c r="AD56" s="1">
        <f t="shared" si="20"/>
        <v>548</v>
      </c>
      <c r="AE56" s="1">
        <f t="shared" si="21"/>
        <v>245</v>
      </c>
      <c r="AF56" s="1">
        <f t="shared" si="21"/>
        <v>0</v>
      </c>
      <c r="AG56" s="1">
        <f t="shared" si="21"/>
        <v>1</v>
      </c>
      <c r="AH56" s="1">
        <f t="shared" si="37"/>
        <v>794</v>
      </c>
      <c r="AI56" s="9">
        <f t="shared" si="22"/>
        <v>2.425222312045271E-3</v>
      </c>
      <c r="AJ56" s="9">
        <f t="shared" si="4"/>
        <v>0.40764</v>
      </c>
      <c r="AK56" s="9">
        <f t="shared" si="5"/>
        <v>0.37481999999999999</v>
      </c>
      <c r="AL56" s="9">
        <f t="shared" si="6"/>
        <v>3.2759999999999997E-2</v>
      </c>
      <c r="AM56" s="9">
        <f t="shared" si="7"/>
        <v>6.0000000000000002E-5</v>
      </c>
      <c r="AN56" s="9">
        <f t="shared" si="8"/>
        <v>1.512E-2</v>
      </c>
      <c r="AO56" s="9">
        <f t="shared" si="9"/>
        <v>1.5879999999999998E-2</v>
      </c>
      <c r="AP56" s="1">
        <f t="shared" si="23"/>
        <v>41</v>
      </c>
      <c r="AQ56" s="1">
        <f t="shared" si="23"/>
        <v>13</v>
      </c>
      <c r="AR56" s="1"/>
      <c r="AS56" s="1">
        <f t="shared" si="24"/>
        <v>1</v>
      </c>
      <c r="AT56" s="1">
        <f t="shared" si="38"/>
        <v>55</v>
      </c>
      <c r="AU56" s="1">
        <f t="shared" si="10"/>
        <v>1237</v>
      </c>
      <c r="AV56" s="9">
        <f t="shared" si="11"/>
        <v>2.4740000000000002E-2</v>
      </c>
      <c r="AW56" s="9">
        <f t="shared" si="12"/>
        <v>2.3019999999999999E-2</v>
      </c>
      <c r="AX56" s="9">
        <f t="shared" si="13"/>
        <v>1.66E-3</v>
      </c>
      <c r="AY56" s="9">
        <f t="shared" si="14"/>
        <v>6.0000000000000002E-5</v>
      </c>
      <c r="AZ56" s="9">
        <f t="shared" si="15"/>
        <v>1.1000000000000001E-3</v>
      </c>
      <c r="BA56" s="9">
        <f t="shared" si="25"/>
        <v>2.6496600000000002E-2</v>
      </c>
      <c r="BJ56" s="7">
        <f t="shared" si="42"/>
        <v>48</v>
      </c>
      <c r="BK56" s="7">
        <f t="shared" si="42"/>
        <v>43</v>
      </c>
      <c r="BL56" s="1">
        <f t="shared" si="26"/>
        <v>0</v>
      </c>
      <c r="BM56" s="50">
        <f>+EvolOf!M45</f>
        <v>117710</v>
      </c>
      <c r="BN56" s="1">
        <f t="shared" si="16"/>
        <v>0</v>
      </c>
      <c r="BO56" s="1">
        <f t="shared" si="27"/>
        <v>0</v>
      </c>
      <c r="BP56" s="30">
        <f t="shared" si="28"/>
        <v>0</v>
      </c>
      <c r="BQ56" s="1">
        <f t="shared" si="17"/>
        <v>0</v>
      </c>
      <c r="BR56" s="1">
        <f t="shared" si="29"/>
        <v>141042.70007425942</v>
      </c>
      <c r="BS56" s="1" cm="1">
        <f t="array" ref="BS56">IF(BK56&lt;=$BY$14,0,INDEX($AU$14:$AU$300,BK56-$BY$14+1))*$BZ$14</f>
        <v>109459.169014785</v>
      </c>
      <c r="BT56" s="1">
        <f t="shared" si="30"/>
        <v>131236.98285001828</v>
      </c>
      <c r="BU56" s="1">
        <f t="shared" si="31"/>
        <v>18927.314642139907</v>
      </c>
      <c r="BV56" s="1">
        <f t="shared" si="32"/>
        <v>90531.854372645088</v>
      </c>
      <c r="BW56" s="1">
        <f t="shared" si="33"/>
        <v>9463.6573210699535</v>
      </c>
      <c r="BX56" s="1">
        <f t="shared" si="34"/>
        <v>342.05990317120313</v>
      </c>
      <c r="CQ56" s="4">
        <f t="shared" si="40"/>
        <v>546</v>
      </c>
      <c r="CR56" s="7" cm="1">
        <f t="array" ref="CR56">IF(BK56&lt;=$CW$48,0,INDEX($B$14:$B$300,BK56-$CW$48+1))</f>
        <v>1194</v>
      </c>
      <c r="CS56" s="1">
        <f t="shared" si="35"/>
        <v>1641</v>
      </c>
      <c r="CT56" s="159">
        <f t="shared" si="36"/>
        <v>1.3743718592964824</v>
      </c>
    </row>
    <row r="57" spans="1:101" x14ac:dyDescent="0.3">
      <c r="A57" s="1">
        <f t="shared" si="19"/>
        <v>44</v>
      </c>
      <c r="B57" s="1">
        <f t="shared" si="0"/>
        <v>21160</v>
      </c>
      <c r="C57" s="1">
        <v>44</v>
      </c>
      <c r="D57" s="1">
        <v>28838</v>
      </c>
      <c r="E57" s="1">
        <v>19239</v>
      </c>
      <c r="F57" s="1">
        <v>0</v>
      </c>
      <c r="G57" s="1">
        <v>1918</v>
      </c>
      <c r="H57" s="1">
        <v>0</v>
      </c>
      <c r="I57" s="1">
        <v>3</v>
      </c>
      <c r="J57" s="4">
        <v>53.6</v>
      </c>
      <c r="K57" s="4">
        <v>1.1499999999999999</v>
      </c>
      <c r="L57" s="4">
        <v>18.2</v>
      </c>
      <c r="M57" s="63">
        <v>2.37</v>
      </c>
      <c r="N57" s="1">
        <v>11813</v>
      </c>
      <c r="O57" s="1">
        <v>9338</v>
      </c>
      <c r="P57" s="1">
        <v>7933</v>
      </c>
      <c r="Q57" s="1">
        <v>1403</v>
      </c>
      <c r="R57" s="1">
        <v>1</v>
      </c>
      <c r="S57" s="1">
        <v>0</v>
      </c>
      <c r="T57" s="1">
        <v>799</v>
      </c>
      <c r="U57" s="1">
        <v>81</v>
      </c>
      <c r="V57" s="1">
        <v>1193</v>
      </c>
      <c r="W57" s="1">
        <v>98</v>
      </c>
      <c r="X57" s="1">
        <v>3</v>
      </c>
      <c r="Y57" s="60">
        <v>1.8</v>
      </c>
      <c r="AA57" s="1">
        <f t="shared" si="1"/>
        <v>20432</v>
      </c>
      <c r="AB57" s="1">
        <f t="shared" si="2"/>
        <v>2016</v>
      </c>
      <c r="AC57" s="1">
        <f t="shared" si="3"/>
        <v>6</v>
      </c>
      <c r="AD57" s="1">
        <f t="shared" si="20"/>
        <v>498</v>
      </c>
      <c r="AE57" s="1">
        <f t="shared" si="21"/>
        <v>280</v>
      </c>
      <c r="AF57" s="1">
        <f t="shared" si="21"/>
        <v>0</v>
      </c>
      <c r="AG57" s="1">
        <f t="shared" si="21"/>
        <v>0</v>
      </c>
      <c r="AH57" s="1">
        <f t="shared" si="37"/>
        <v>778</v>
      </c>
      <c r="AI57" s="9">
        <f t="shared" si="22"/>
        <v>2.3183925811437402E-3</v>
      </c>
      <c r="AJ57" s="9">
        <f t="shared" si="4"/>
        <v>0.42320000000000002</v>
      </c>
      <c r="AK57" s="9">
        <f t="shared" si="5"/>
        <v>0.38478000000000001</v>
      </c>
      <c r="AL57" s="9">
        <f t="shared" si="6"/>
        <v>3.8359999999999998E-2</v>
      </c>
      <c r="AM57" s="9">
        <f t="shared" si="7"/>
        <v>6.0000000000000002E-5</v>
      </c>
      <c r="AN57" s="9">
        <f t="shared" si="8"/>
        <v>1.5980000000000001E-2</v>
      </c>
      <c r="AO57" s="9">
        <f t="shared" si="9"/>
        <v>1.5559999999999999E-2</v>
      </c>
      <c r="AP57" s="1">
        <f t="shared" si="23"/>
        <v>42</v>
      </c>
      <c r="AQ57" s="1">
        <f t="shared" si="23"/>
        <v>15</v>
      </c>
      <c r="AR57" s="1"/>
      <c r="AS57" s="1">
        <f t="shared" si="24"/>
        <v>0</v>
      </c>
      <c r="AT57" s="1">
        <f t="shared" si="38"/>
        <v>57</v>
      </c>
      <c r="AU57" s="1">
        <f t="shared" si="10"/>
        <v>1294</v>
      </c>
      <c r="AV57" s="9">
        <f t="shared" si="11"/>
        <v>2.588E-2</v>
      </c>
      <c r="AW57" s="9">
        <f t="shared" si="12"/>
        <v>2.3859999999999999E-2</v>
      </c>
      <c r="AX57" s="9">
        <f t="shared" si="13"/>
        <v>1.9599999999999999E-3</v>
      </c>
      <c r="AY57" s="9">
        <f t="shared" si="14"/>
        <v>6.0000000000000002E-5</v>
      </c>
      <c r="AZ57" s="9">
        <f t="shared" si="15"/>
        <v>1.14E-3</v>
      </c>
      <c r="BA57" s="9">
        <f t="shared" si="25"/>
        <v>2.7508000000000001E-2</v>
      </c>
      <c r="BJ57" s="7">
        <f t="shared" si="42"/>
        <v>49</v>
      </c>
      <c r="BK57" s="7">
        <f t="shared" si="42"/>
        <v>44</v>
      </c>
      <c r="BL57" s="1">
        <f t="shared" si="26"/>
        <v>0</v>
      </c>
      <c r="BM57" s="50">
        <f>+EvolOf!M46</f>
        <v>124736</v>
      </c>
      <c r="BN57" s="1">
        <f t="shared" si="16"/>
        <v>0</v>
      </c>
      <c r="BO57" s="1">
        <f t="shared" si="27"/>
        <v>0</v>
      </c>
      <c r="BP57" s="30">
        <f t="shared" si="28"/>
        <v>0</v>
      </c>
      <c r="BQ57" s="1">
        <f t="shared" si="17"/>
        <v>0</v>
      </c>
      <c r="BR57" s="1">
        <f t="shared" si="29"/>
        <v>147541.83823451228</v>
      </c>
      <c r="BS57" s="1" cm="1">
        <f t="array" ref="BS57">IF(BK57&lt;=$BY$14,0,INDEX($AU$14:$AU$300,BK57-$BY$14+1))*$BZ$14</f>
        <v>115958.30717503787</v>
      </c>
      <c r="BT57" s="1">
        <f t="shared" si="30"/>
        <v>136025.82149441511</v>
      </c>
      <c r="BU57" s="1">
        <f t="shared" si="31"/>
        <v>22347.913673851937</v>
      </c>
      <c r="BV57" s="1">
        <f t="shared" si="32"/>
        <v>93610.393501185928</v>
      </c>
      <c r="BW57" s="1">
        <f t="shared" si="33"/>
        <v>11173.956836925969</v>
      </c>
      <c r="BX57" s="1">
        <f t="shared" si="34"/>
        <v>342.05990317120313</v>
      </c>
      <c r="CQ57" s="4">
        <f t="shared" si="40"/>
        <v>639.33333333333337</v>
      </c>
      <c r="CR57" s="7" cm="1">
        <f t="array" ref="CR57">IF(BK57&lt;=$CW$48,0,INDEX($B$14:$B$300,BK57-$CW$48+1))</f>
        <v>1534</v>
      </c>
      <c r="CS57" s="1">
        <f t="shared" si="35"/>
        <v>1921</v>
      </c>
      <c r="CT57" s="159">
        <f t="shared" si="36"/>
        <v>1.2522816166883963</v>
      </c>
    </row>
    <row r="58" spans="1:101" x14ac:dyDescent="0.3">
      <c r="A58" s="1">
        <f t="shared" si="19"/>
        <v>45</v>
      </c>
      <c r="B58" s="1">
        <f t="shared" si="0"/>
        <v>21931</v>
      </c>
      <c r="C58" s="1">
        <v>45</v>
      </c>
      <c r="D58" s="1">
        <v>28067</v>
      </c>
      <c r="E58" s="1">
        <v>19696</v>
      </c>
      <c r="F58" s="1">
        <v>0</v>
      </c>
      <c r="G58" s="1">
        <v>2231</v>
      </c>
      <c r="H58" s="1">
        <v>0</v>
      </c>
      <c r="I58" s="1">
        <v>4</v>
      </c>
      <c r="J58" s="4">
        <v>53.59</v>
      </c>
      <c r="K58" s="4">
        <v>1.1399999999999999</v>
      </c>
      <c r="L58" s="4">
        <v>18.5</v>
      </c>
      <c r="M58" s="63">
        <v>2.33</v>
      </c>
      <c r="N58" s="1">
        <v>12572</v>
      </c>
      <c r="O58" s="1">
        <v>9350</v>
      </c>
      <c r="P58" s="1">
        <v>7733</v>
      </c>
      <c r="Q58" s="1">
        <v>1615</v>
      </c>
      <c r="R58" s="1">
        <v>1</v>
      </c>
      <c r="S58" s="1">
        <v>0</v>
      </c>
      <c r="T58" s="1">
        <v>842</v>
      </c>
      <c r="U58" s="1">
        <v>85</v>
      </c>
      <c r="V58" s="1">
        <v>1230</v>
      </c>
      <c r="W58" s="1">
        <v>113</v>
      </c>
      <c r="X58" s="1">
        <v>4</v>
      </c>
      <c r="Y58" s="60">
        <v>1.74</v>
      </c>
      <c r="AA58" s="1">
        <f t="shared" si="1"/>
        <v>20926</v>
      </c>
      <c r="AB58" s="1">
        <f t="shared" si="2"/>
        <v>2344</v>
      </c>
      <c r="AC58" s="1">
        <f t="shared" si="3"/>
        <v>8</v>
      </c>
      <c r="AD58" s="1">
        <f t="shared" si="20"/>
        <v>457</v>
      </c>
      <c r="AE58" s="1">
        <f t="shared" si="21"/>
        <v>313</v>
      </c>
      <c r="AF58" s="1">
        <f t="shared" si="21"/>
        <v>0</v>
      </c>
      <c r="AG58" s="1">
        <f t="shared" si="21"/>
        <v>1</v>
      </c>
      <c r="AH58" s="1">
        <f t="shared" si="37"/>
        <v>771</v>
      </c>
      <c r="AI58" s="9">
        <f t="shared" si="22"/>
        <v>2.9695619896065329E-3</v>
      </c>
      <c r="AJ58" s="9">
        <f t="shared" si="4"/>
        <v>0.43862000000000001</v>
      </c>
      <c r="AK58" s="9">
        <f t="shared" si="5"/>
        <v>0.39391999999999999</v>
      </c>
      <c r="AL58" s="9">
        <f t="shared" si="6"/>
        <v>4.462E-2</v>
      </c>
      <c r="AM58" s="9">
        <f t="shared" si="7"/>
        <v>8.0000000000000007E-5</v>
      </c>
      <c r="AN58" s="9">
        <f t="shared" si="8"/>
        <v>1.6840000000000001E-2</v>
      </c>
      <c r="AO58" s="9">
        <f t="shared" si="9"/>
        <v>1.542E-2</v>
      </c>
      <c r="AP58" s="1">
        <f t="shared" si="23"/>
        <v>37</v>
      </c>
      <c r="AQ58" s="1">
        <f t="shared" si="23"/>
        <v>15</v>
      </c>
      <c r="AR58" s="1"/>
      <c r="AS58" s="1">
        <f t="shared" si="24"/>
        <v>1</v>
      </c>
      <c r="AT58" s="1">
        <f t="shared" si="38"/>
        <v>53</v>
      </c>
      <c r="AU58" s="1">
        <f t="shared" si="10"/>
        <v>1347</v>
      </c>
      <c r="AV58" s="9">
        <f t="shared" si="11"/>
        <v>2.6939999999999999E-2</v>
      </c>
      <c r="AW58" s="9">
        <f t="shared" si="12"/>
        <v>2.46E-2</v>
      </c>
      <c r="AX58" s="9">
        <f t="shared" si="13"/>
        <v>2.2599999999999999E-3</v>
      </c>
      <c r="AY58" s="9">
        <f t="shared" si="14"/>
        <v>8.0000000000000007E-5</v>
      </c>
      <c r="AZ58" s="9">
        <f t="shared" si="15"/>
        <v>1.06E-3</v>
      </c>
      <c r="BA58" s="9">
        <f t="shared" si="25"/>
        <v>2.8510300000000002E-2</v>
      </c>
      <c r="BJ58" s="7">
        <f t="shared" si="42"/>
        <v>50</v>
      </c>
      <c r="BK58" s="7">
        <f t="shared" si="42"/>
        <v>45</v>
      </c>
      <c r="BL58" s="1">
        <f t="shared" si="26"/>
        <v>0</v>
      </c>
      <c r="BM58" s="50">
        <f>+EvolOf!M47</f>
        <v>130759</v>
      </c>
      <c r="BN58" s="1">
        <f t="shared" si="16"/>
        <v>0</v>
      </c>
      <c r="BO58" s="1">
        <f t="shared" si="27"/>
        <v>0</v>
      </c>
      <c r="BP58" s="30">
        <f t="shared" si="28"/>
        <v>0</v>
      </c>
      <c r="BQ58" s="1">
        <f t="shared" si="17"/>
        <v>0</v>
      </c>
      <c r="BR58" s="1">
        <f t="shared" si="29"/>
        <v>153584.89652387021</v>
      </c>
      <c r="BS58" s="1" cm="1">
        <f t="array" ref="BS58">IF(BK58&lt;=$BY$14,0,INDEX($AU$14:$AU$300,BK58-$BY$14+1))*$BZ$14</f>
        <v>122115.38543211952</v>
      </c>
      <c r="BT58" s="1">
        <f t="shared" si="30"/>
        <v>140244.56030019329</v>
      </c>
      <c r="BU58" s="1">
        <f t="shared" si="31"/>
        <v>25768.512705563971</v>
      </c>
      <c r="BV58" s="1">
        <f t="shared" si="32"/>
        <v>96346.87272655555</v>
      </c>
      <c r="BW58" s="1">
        <f t="shared" si="33"/>
        <v>12884.256352781986</v>
      </c>
      <c r="BX58" s="1">
        <f t="shared" si="34"/>
        <v>456.07987089493753</v>
      </c>
      <c r="CQ58" s="4">
        <f t="shared" si="40"/>
        <v>557.75</v>
      </c>
      <c r="CR58" s="7" cm="1">
        <f t="array" ref="CR58">IF(BK58&lt;=$CW$48,0,INDEX($B$14:$B$300,BK58-$CW$48+1))</f>
        <v>1933</v>
      </c>
      <c r="CS58" s="1">
        <f t="shared" si="35"/>
        <v>2235</v>
      </c>
      <c r="CT58" s="159">
        <f t="shared" si="36"/>
        <v>1.156233833419555</v>
      </c>
    </row>
    <row r="59" spans="1:101" x14ac:dyDescent="0.3">
      <c r="A59" s="1">
        <f t="shared" si="19"/>
        <v>46</v>
      </c>
      <c r="B59" s="1">
        <f t="shared" si="0"/>
        <v>22699</v>
      </c>
      <c r="C59" s="1">
        <v>46</v>
      </c>
      <c r="D59" s="1">
        <v>27299</v>
      </c>
      <c r="E59" s="1">
        <v>20109</v>
      </c>
      <c r="F59" s="1">
        <v>0</v>
      </c>
      <c r="G59" s="1">
        <v>2585</v>
      </c>
      <c r="H59" s="1">
        <v>0</v>
      </c>
      <c r="I59" s="1">
        <v>5</v>
      </c>
      <c r="J59" s="4">
        <v>53.59</v>
      </c>
      <c r="K59" s="4">
        <v>1.1299999999999999</v>
      </c>
      <c r="L59" s="4">
        <v>18.7</v>
      </c>
      <c r="M59" s="63">
        <v>2.29</v>
      </c>
      <c r="N59" s="1">
        <v>13331</v>
      </c>
      <c r="O59" s="1">
        <v>9359</v>
      </c>
      <c r="P59" s="1">
        <v>7505</v>
      </c>
      <c r="Q59" s="1">
        <v>1852</v>
      </c>
      <c r="R59" s="1">
        <v>2</v>
      </c>
      <c r="S59" s="1">
        <v>0</v>
      </c>
      <c r="T59" s="1">
        <v>880</v>
      </c>
      <c r="U59" s="1">
        <v>89</v>
      </c>
      <c r="V59" s="1">
        <v>1265</v>
      </c>
      <c r="W59" s="1">
        <v>132</v>
      </c>
      <c r="X59" s="1">
        <v>5</v>
      </c>
      <c r="Y59" s="60">
        <v>1.71</v>
      </c>
      <c r="AA59" s="1">
        <f t="shared" si="1"/>
        <v>21374</v>
      </c>
      <c r="AB59" s="1">
        <f t="shared" si="2"/>
        <v>2717</v>
      </c>
      <c r="AC59" s="1">
        <f t="shared" si="3"/>
        <v>10</v>
      </c>
      <c r="AD59" s="1">
        <f t="shared" si="20"/>
        <v>413</v>
      </c>
      <c r="AE59" s="1">
        <f t="shared" si="21"/>
        <v>354</v>
      </c>
      <c r="AF59" s="1">
        <f t="shared" si="21"/>
        <v>0</v>
      </c>
      <c r="AG59" s="1">
        <f t="shared" si="21"/>
        <v>1</v>
      </c>
      <c r="AH59" s="1">
        <f t="shared" si="37"/>
        <v>768</v>
      </c>
      <c r="AI59" s="9">
        <f t="shared" si="22"/>
        <v>3.566333808844508E-3</v>
      </c>
      <c r="AJ59" s="9">
        <f t="shared" si="4"/>
        <v>0.45397999999999999</v>
      </c>
      <c r="AK59" s="9">
        <f t="shared" si="5"/>
        <v>0.40217999999999998</v>
      </c>
      <c r="AL59" s="9">
        <f t="shared" si="6"/>
        <v>5.1700000000000003E-2</v>
      </c>
      <c r="AM59" s="9">
        <f t="shared" si="7"/>
        <v>1E-4</v>
      </c>
      <c r="AN59" s="9">
        <f t="shared" si="8"/>
        <v>1.7600000000000001E-2</v>
      </c>
      <c r="AO59" s="9">
        <f t="shared" si="9"/>
        <v>1.536E-2</v>
      </c>
      <c r="AP59" s="1">
        <f t="shared" si="23"/>
        <v>35</v>
      </c>
      <c r="AQ59" s="1">
        <f t="shared" si="23"/>
        <v>19</v>
      </c>
      <c r="AR59" s="1"/>
      <c r="AS59" s="1">
        <f t="shared" si="24"/>
        <v>1</v>
      </c>
      <c r="AT59" s="1">
        <f t="shared" si="38"/>
        <v>55</v>
      </c>
      <c r="AU59" s="1">
        <f t="shared" si="10"/>
        <v>1402</v>
      </c>
      <c r="AV59" s="9">
        <f t="shared" si="11"/>
        <v>2.8039999999999999E-2</v>
      </c>
      <c r="AW59" s="9">
        <f t="shared" si="12"/>
        <v>2.53E-2</v>
      </c>
      <c r="AX59" s="9">
        <f t="shared" si="13"/>
        <v>2.64E-3</v>
      </c>
      <c r="AY59" s="9">
        <f t="shared" si="14"/>
        <v>1E-4</v>
      </c>
      <c r="AZ59" s="9">
        <f t="shared" si="15"/>
        <v>1.1000000000000001E-3</v>
      </c>
      <c r="BA59" s="9">
        <f t="shared" si="25"/>
        <v>2.9508700000000002E-2</v>
      </c>
      <c r="BJ59" s="7">
        <f t="shared" si="42"/>
        <v>51</v>
      </c>
      <c r="BK59" s="7">
        <f t="shared" si="42"/>
        <v>46</v>
      </c>
      <c r="BL59" s="1">
        <f t="shared" si="26"/>
        <v>0</v>
      </c>
      <c r="BM59" s="50">
        <f>+EvolOf!M48</f>
        <v>135032</v>
      </c>
      <c r="BN59" s="1">
        <f t="shared" si="16"/>
        <v>0</v>
      </c>
      <c r="BO59" s="1">
        <f t="shared" si="27"/>
        <v>0</v>
      </c>
      <c r="BP59" s="30">
        <f t="shared" si="28"/>
        <v>0</v>
      </c>
      <c r="BQ59" s="1">
        <f t="shared" si="17"/>
        <v>0</v>
      </c>
      <c r="BR59" s="1">
        <f t="shared" si="29"/>
        <v>159855.99474867561</v>
      </c>
      <c r="BS59" s="1" cm="1">
        <f t="array" ref="BS59">IF(BK59&lt;=$BY$14,0,INDEX($AU$14:$AU$300,BK59-$BY$14+1))*$BZ$14</f>
        <v>128614.52359237238</v>
      </c>
      <c r="BT59" s="1">
        <f t="shared" si="30"/>
        <v>144235.25917052399</v>
      </c>
      <c r="BU59" s="1">
        <f t="shared" si="31"/>
        <v>30101.271479065876</v>
      </c>
      <c r="BV59" s="1">
        <f t="shared" si="32"/>
        <v>98513.252113306502</v>
      </c>
      <c r="BW59" s="1">
        <f t="shared" si="33"/>
        <v>15050.635739532938</v>
      </c>
      <c r="BX59" s="1">
        <f t="shared" si="34"/>
        <v>570.09983861867192</v>
      </c>
      <c r="CQ59" s="4">
        <f t="shared" si="40"/>
        <v>517</v>
      </c>
      <c r="CR59" s="7" cm="1">
        <f t="array" ref="CR59">IF(BK59&lt;=$CW$48,0,INDEX($B$14:$B$300,BK59-$CW$48+1))</f>
        <v>2383</v>
      </c>
      <c r="CS59" s="1">
        <f t="shared" si="35"/>
        <v>2590</v>
      </c>
      <c r="CT59" s="159">
        <f t="shared" si="36"/>
        <v>1.0868652958455729</v>
      </c>
    </row>
    <row r="60" spans="1:101" x14ac:dyDescent="0.3">
      <c r="A60" s="1">
        <f t="shared" si="19"/>
        <v>47</v>
      </c>
      <c r="B60" s="1">
        <f t="shared" si="0"/>
        <v>23444</v>
      </c>
      <c r="C60" s="1">
        <v>47</v>
      </c>
      <c r="D60" s="1">
        <v>26555</v>
      </c>
      <c r="E60" s="1">
        <v>20450</v>
      </c>
      <c r="F60" s="1">
        <v>0</v>
      </c>
      <c r="G60" s="1">
        <v>2988</v>
      </c>
      <c r="H60" s="1">
        <v>0</v>
      </c>
      <c r="I60" s="1">
        <v>6</v>
      </c>
      <c r="J60" s="4">
        <v>53.58</v>
      </c>
      <c r="K60" s="4">
        <v>1.1200000000000001</v>
      </c>
      <c r="L60" s="4">
        <v>19.100000000000001</v>
      </c>
      <c r="M60" s="63">
        <v>2.2599999999999998</v>
      </c>
      <c r="N60" s="1">
        <v>14068</v>
      </c>
      <c r="O60" s="1">
        <v>9366</v>
      </c>
      <c r="P60" s="1">
        <v>7242</v>
      </c>
      <c r="Q60" s="1">
        <v>2120</v>
      </c>
      <c r="R60" s="1">
        <v>2</v>
      </c>
      <c r="S60" s="1">
        <v>0</v>
      </c>
      <c r="T60" s="1">
        <v>914</v>
      </c>
      <c r="U60" s="1">
        <v>93</v>
      </c>
      <c r="V60" s="1">
        <v>1298</v>
      </c>
      <c r="W60" s="1">
        <v>151</v>
      </c>
      <c r="X60" s="1">
        <v>6</v>
      </c>
      <c r="Y60" s="60">
        <v>1.69</v>
      </c>
      <c r="AA60" s="1">
        <f t="shared" si="1"/>
        <v>21748</v>
      </c>
      <c r="AB60" s="1">
        <f t="shared" si="2"/>
        <v>3139</v>
      </c>
      <c r="AC60" s="1">
        <f t="shared" si="3"/>
        <v>12</v>
      </c>
      <c r="AD60" s="1">
        <f t="shared" si="20"/>
        <v>341</v>
      </c>
      <c r="AE60" s="1">
        <f t="shared" si="21"/>
        <v>403</v>
      </c>
      <c r="AF60" s="1">
        <f t="shared" si="21"/>
        <v>0</v>
      </c>
      <c r="AG60" s="1">
        <f t="shared" si="21"/>
        <v>1</v>
      </c>
      <c r="AH60" s="1">
        <f t="shared" si="37"/>
        <v>745</v>
      </c>
      <c r="AI60" s="9">
        <f t="shared" si="22"/>
        <v>4.1237113402061857E-3</v>
      </c>
      <c r="AJ60" s="9">
        <f t="shared" si="4"/>
        <v>0.46888000000000002</v>
      </c>
      <c r="AK60" s="9">
        <f t="shared" si="5"/>
        <v>0.40899999999999997</v>
      </c>
      <c r="AL60" s="9">
        <f t="shared" si="6"/>
        <v>5.9760000000000001E-2</v>
      </c>
      <c r="AM60" s="9">
        <f t="shared" si="7"/>
        <v>1.2E-4</v>
      </c>
      <c r="AN60" s="9">
        <f t="shared" si="8"/>
        <v>1.8280000000000001E-2</v>
      </c>
      <c r="AO60" s="9">
        <f t="shared" si="9"/>
        <v>1.49E-2</v>
      </c>
      <c r="AP60" s="1">
        <f t="shared" si="23"/>
        <v>33</v>
      </c>
      <c r="AQ60" s="1">
        <f t="shared" si="23"/>
        <v>19</v>
      </c>
      <c r="AR60" s="1"/>
      <c r="AS60" s="1">
        <f t="shared" si="24"/>
        <v>1</v>
      </c>
      <c r="AT60" s="1">
        <f t="shared" si="38"/>
        <v>53</v>
      </c>
      <c r="AU60" s="1">
        <f t="shared" si="10"/>
        <v>1455</v>
      </c>
      <c r="AV60" s="9">
        <f t="shared" si="11"/>
        <v>2.9100000000000001E-2</v>
      </c>
      <c r="AW60" s="9">
        <f t="shared" si="12"/>
        <v>2.596E-2</v>
      </c>
      <c r="AX60" s="9">
        <f t="shared" si="13"/>
        <v>3.0200000000000001E-3</v>
      </c>
      <c r="AY60" s="9">
        <f t="shared" si="14"/>
        <v>1.2E-4</v>
      </c>
      <c r="AZ60" s="9">
        <f t="shared" si="15"/>
        <v>1.06E-3</v>
      </c>
      <c r="BA60" s="9">
        <f t="shared" si="25"/>
        <v>3.0477200000000003E-2</v>
      </c>
      <c r="BJ60" s="7">
        <f t="shared" si="42"/>
        <v>52</v>
      </c>
      <c r="BK60" s="7">
        <f t="shared" si="42"/>
        <v>47</v>
      </c>
      <c r="BL60" s="1">
        <f t="shared" si="26"/>
        <v>0</v>
      </c>
      <c r="BM60" s="50">
        <f>+EvolOf!M49</f>
        <v>140510</v>
      </c>
      <c r="BN60" s="1">
        <f t="shared" si="16"/>
        <v>0</v>
      </c>
      <c r="BO60" s="1">
        <f t="shared" si="27"/>
        <v>0</v>
      </c>
      <c r="BP60" s="30">
        <f t="shared" si="28"/>
        <v>0</v>
      </c>
      <c r="BQ60" s="1">
        <f t="shared" si="17"/>
        <v>0</v>
      </c>
      <c r="BR60" s="1">
        <f t="shared" si="29"/>
        <v>165899.05303803354</v>
      </c>
      <c r="BS60" s="1" cm="1">
        <f t="array" ref="BS60">IF(BK60&lt;=$BY$14,0,INDEX($AU$14:$AU$300,BK60-$BY$14+1))*$BZ$14</f>
        <v>134771.60184945405</v>
      </c>
      <c r="BT60" s="1">
        <f t="shared" si="30"/>
        <v>147997.91810540724</v>
      </c>
      <c r="BU60" s="1">
        <f t="shared" si="31"/>
        <v>34434.030252567783</v>
      </c>
      <c r="BV60" s="1">
        <f t="shared" si="32"/>
        <v>100337.57159688626</v>
      </c>
      <c r="BW60" s="1">
        <f t="shared" si="33"/>
        <v>17217.015126283892</v>
      </c>
      <c r="BX60" s="1">
        <f t="shared" si="34"/>
        <v>684.11980634240626</v>
      </c>
      <c r="CQ60" s="4">
        <f t="shared" si="40"/>
        <v>498</v>
      </c>
      <c r="CR60" s="7" cm="1">
        <f t="array" ref="CR60">IF(BK60&lt;=$CW$48,0,INDEX($B$14:$B$300,BK60-$CW$48+1))</f>
        <v>2902</v>
      </c>
      <c r="CS60" s="1">
        <f t="shared" si="35"/>
        <v>2994</v>
      </c>
      <c r="CT60" s="159">
        <f t="shared" si="36"/>
        <v>1.0317022742935906</v>
      </c>
    </row>
    <row r="61" spans="1:101" x14ac:dyDescent="0.3">
      <c r="A61" s="1">
        <f t="shared" si="19"/>
        <v>48</v>
      </c>
      <c r="B61" s="1">
        <f t="shared" si="0"/>
        <v>24182</v>
      </c>
      <c r="C61" s="1">
        <v>48</v>
      </c>
      <c r="D61" s="1">
        <v>25816</v>
      </c>
      <c r="E61" s="1">
        <v>20735</v>
      </c>
      <c r="F61" s="1">
        <v>0</v>
      </c>
      <c r="G61" s="1">
        <v>3440</v>
      </c>
      <c r="H61" s="1">
        <v>0</v>
      </c>
      <c r="I61" s="1">
        <v>7</v>
      </c>
      <c r="J61" s="4">
        <v>53.58</v>
      </c>
      <c r="K61" s="4">
        <v>1.1100000000000001</v>
      </c>
      <c r="L61" s="4">
        <v>19.399999999999999</v>
      </c>
      <c r="M61" s="63">
        <v>2.2200000000000002</v>
      </c>
      <c r="N61" s="1">
        <v>14801</v>
      </c>
      <c r="O61" s="1">
        <v>9372</v>
      </c>
      <c r="P61" s="1">
        <v>6948</v>
      </c>
      <c r="Q61" s="1">
        <v>2421</v>
      </c>
      <c r="R61" s="1">
        <v>2</v>
      </c>
      <c r="S61" s="1">
        <v>0</v>
      </c>
      <c r="T61" s="1">
        <v>944</v>
      </c>
      <c r="U61" s="1">
        <v>96</v>
      </c>
      <c r="V61" s="1">
        <v>1325</v>
      </c>
      <c r="W61" s="1">
        <v>176</v>
      </c>
      <c r="X61" s="1">
        <v>7</v>
      </c>
      <c r="Y61" s="60">
        <v>1.65</v>
      </c>
      <c r="AA61" s="1">
        <f t="shared" si="1"/>
        <v>22060</v>
      </c>
      <c r="AB61" s="1">
        <f t="shared" si="2"/>
        <v>3616</v>
      </c>
      <c r="AC61" s="1">
        <f t="shared" si="3"/>
        <v>14</v>
      </c>
      <c r="AD61" s="1">
        <f t="shared" si="20"/>
        <v>285</v>
      </c>
      <c r="AE61" s="1">
        <f t="shared" si="21"/>
        <v>452</v>
      </c>
      <c r="AF61" s="1">
        <f t="shared" si="21"/>
        <v>0</v>
      </c>
      <c r="AG61" s="1">
        <f t="shared" si="21"/>
        <v>1</v>
      </c>
      <c r="AH61" s="1">
        <f t="shared" si="37"/>
        <v>738</v>
      </c>
      <c r="AI61" s="9">
        <f t="shared" si="22"/>
        <v>4.6419098143236073E-3</v>
      </c>
      <c r="AJ61" s="9">
        <f t="shared" si="4"/>
        <v>0.48364000000000001</v>
      </c>
      <c r="AK61" s="9">
        <f t="shared" si="5"/>
        <v>0.41470000000000001</v>
      </c>
      <c r="AL61" s="9">
        <f t="shared" si="6"/>
        <v>6.88E-2</v>
      </c>
      <c r="AM61" s="9">
        <f t="shared" si="7"/>
        <v>1.3999999999999999E-4</v>
      </c>
      <c r="AN61" s="9">
        <f t="shared" si="8"/>
        <v>1.8880000000000001E-2</v>
      </c>
      <c r="AO61" s="9">
        <f t="shared" si="9"/>
        <v>1.4760000000000001E-2</v>
      </c>
      <c r="AP61" s="1">
        <f t="shared" si="23"/>
        <v>27</v>
      </c>
      <c r="AQ61" s="1">
        <f t="shared" si="23"/>
        <v>25</v>
      </c>
      <c r="AR61" s="1"/>
      <c r="AS61" s="1">
        <f t="shared" si="24"/>
        <v>1</v>
      </c>
      <c r="AT61" s="1">
        <f t="shared" si="38"/>
        <v>53</v>
      </c>
      <c r="AU61" s="1">
        <f t="shared" si="10"/>
        <v>1508</v>
      </c>
      <c r="AV61" s="9">
        <f t="shared" si="11"/>
        <v>3.0159999999999999E-2</v>
      </c>
      <c r="AW61" s="9">
        <f t="shared" si="12"/>
        <v>2.6499999999999999E-2</v>
      </c>
      <c r="AX61" s="9">
        <f t="shared" si="13"/>
        <v>3.5200000000000001E-3</v>
      </c>
      <c r="AY61" s="9">
        <f t="shared" si="14"/>
        <v>1.3999999999999999E-4</v>
      </c>
      <c r="AZ61" s="9">
        <f t="shared" si="15"/>
        <v>1.06E-3</v>
      </c>
      <c r="BA61" s="9">
        <f t="shared" si="25"/>
        <v>3.1436600000000002E-2</v>
      </c>
      <c r="BJ61" s="7">
        <f t="shared" si="42"/>
        <v>53</v>
      </c>
      <c r="BK61" s="7">
        <f t="shared" si="42"/>
        <v>48</v>
      </c>
      <c r="BL61" s="1">
        <f t="shared" si="26"/>
        <v>0</v>
      </c>
      <c r="BM61" s="50">
        <f>+EvolOf!M50</f>
        <v>146690</v>
      </c>
      <c r="BN61" s="1">
        <f t="shared" si="16"/>
        <v>0</v>
      </c>
      <c r="BO61" s="1">
        <f t="shared" si="27"/>
        <v>0</v>
      </c>
      <c r="BP61" s="30">
        <f t="shared" si="28"/>
        <v>0</v>
      </c>
      <c r="BQ61" s="1">
        <f t="shared" si="17"/>
        <v>0</v>
      </c>
      <c r="BR61" s="1">
        <f t="shared" si="29"/>
        <v>171942.11132739144</v>
      </c>
      <c r="BS61" s="1" cm="1">
        <f t="array" ref="BS61">IF(BK61&lt;=$BY$14,0,INDEX($AU$14:$AU$300,BK61-$BY$14+1))*$BZ$14</f>
        <v>141042.70007425942</v>
      </c>
      <c r="BT61" s="1">
        <f t="shared" si="30"/>
        <v>151076.45723394805</v>
      </c>
      <c r="BU61" s="1">
        <f t="shared" si="31"/>
        <v>40135.028638754506</v>
      </c>
      <c r="BV61" s="1">
        <f t="shared" si="32"/>
        <v>100907.67143550492</v>
      </c>
      <c r="BW61" s="1">
        <f t="shared" si="33"/>
        <v>20067.514319377253</v>
      </c>
      <c r="BX61" s="1">
        <f t="shared" si="34"/>
        <v>798.13977406614072</v>
      </c>
      <c r="CQ61" s="4">
        <f t="shared" si="40"/>
        <v>491.42857142857144</v>
      </c>
      <c r="CR61" s="7" cm="1">
        <f t="array" ref="CR61">IF(BK61&lt;=$CW$48,0,INDEX($B$14:$B$300,BK61-$CW$48+1))</f>
        <v>3476</v>
      </c>
      <c r="CS61" s="1">
        <f t="shared" si="35"/>
        <v>3447</v>
      </c>
      <c r="CT61" s="159">
        <f t="shared" si="36"/>
        <v>0.99165707710011508</v>
      </c>
    </row>
    <row r="62" spans="1:101" x14ac:dyDescent="0.3">
      <c r="A62" s="1">
        <f t="shared" si="19"/>
        <v>49</v>
      </c>
      <c r="B62" s="1">
        <f t="shared" si="0"/>
        <v>24908</v>
      </c>
      <c r="C62" s="1">
        <v>49</v>
      </c>
      <c r="D62" s="1">
        <v>25089</v>
      </c>
      <c r="E62" s="1">
        <v>20951</v>
      </c>
      <c r="F62" s="1">
        <v>0</v>
      </c>
      <c r="G62" s="1">
        <v>3949</v>
      </c>
      <c r="H62" s="1">
        <v>0</v>
      </c>
      <c r="I62" s="1">
        <v>8</v>
      </c>
      <c r="J62" s="4">
        <v>53.57</v>
      </c>
      <c r="K62" s="4">
        <v>1.0900000000000001</v>
      </c>
      <c r="L62" s="4">
        <v>19.8</v>
      </c>
      <c r="M62" s="63">
        <v>2.19</v>
      </c>
      <c r="N62" s="1">
        <v>15524</v>
      </c>
      <c r="O62" s="1">
        <v>9376</v>
      </c>
      <c r="P62" s="1">
        <v>6617</v>
      </c>
      <c r="Q62" s="1">
        <v>2756</v>
      </c>
      <c r="R62" s="1">
        <v>3</v>
      </c>
      <c r="S62" s="1">
        <v>0</v>
      </c>
      <c r="T62" s="1">
        <v>969</v>
      </c>
      <c r="U62" s="1">
        <v>98</v>
      </c>
      <c r="V62" s="1">
        <v>1344</v>
      </c>
      <c r="W62" s="1">
        <v>205</v>
      </c>
      <c r="X62" s="1">
        <v>8</v>
      </c>
      <c r="Y62" s="60">
        <v>1.59</v>
      </c>
      <c r="AA62" s="1">
        <f t="shared" si="1"/>
        <v>22295</v>
      </c>
      <c r="AB62" s="1">
        <f t="shared" si="2"/>
        <v>4154</v>
      </c>
      <c r="AC62" s="1">
        <f t="shared" si="3"/>
        <v>16</v>
      </c>
      <c r="AD62" s="1">
        <f t="shared" si="20"/>
        <v>216</v>
      </c>
      <c r="AE62" s="1">
        <f t="shared" si="21"/>
        <v>509</v>
      </c>
      <c r="AF62" s="1">
        <f t="shared" si="21"/>
        <v>0</v>
      </c>
      <c r="AG62" s="1">
        <f t="shared" si="21"/>
        <v>1</v>
      </c>
      <c r="AH62" s="1">
        <f t="shared" si="37"/>
        <v>726</v>
      </c>
      <c r="AI62" s="9">
        <f t="shared" si="22"/>
        <v>5.1380860629415539E-3</v>
      </c>
      <c r="AJ62" s="9">
        <f t="shared" si="4"/>
        <v>0.49815999999999999</v>
      </c>
      <c r="AK62" s="9">
        <f t="shared" si="5"/>
        <v>0.41902</v>
      </c>
      <c r="AL62" s="9">
        <f t="shared" si="6"/>
        <v>7.8979999999999995E-2</v>
      </c>
      <c r="AM62" s="9">
        <f t="shared" si="7"/>
        <v>1.6000000000000001E-4</v>
      </c>
      <c r="AN62" s="9">
        <f t="shared" si="8"/>
        <v>1.9380000000000001E-2</v>
      </c>
      <c r="AO62" s="9">
        <f t="shared" si="9"/>
        <v>1.452E-2</v>
      </c>
      <c r="AP62" s="1">
        <f t="shared" si="23"/>
        <v>19</v>
      </c>
      <c r="AQ62" s="1">
        <f t="shared" si="23"/>
        <v>29</v>
      </c>
      <c r="AR62" s="1"/>
      <c r="AS62" s="1">
        <f t="shared" si="24"/>
        <v>1</v>
      </c>
      <c r="AT62" s="1">
        <f t="shared" si="38"/>
        <v>49</v>
      </c>
      <c r="AU62" s="1">
        <f t="shared" si="10"/>
        <v>1557</v>
      </c>
      <c r="AV62" s="9">
        <f t="shared" si="11"/>
        <v>3.1140000000000001E-2</v>
      </c>
      <c r="AW62" s="9">
        <f t="shared" si="12"/>
        <v>2.6880000000000001E-2</v>
      </c>
      <c r="AX62" s="9">
        <f t="shared" si="13"/>
        <v>4.1000000000000003E-3</v>
      </c>
      <c r="AY62" s="9">
        <f t="shared" si="14"/>
        <v>1.6000000000000001E-4</v>
      </c>
      <c r="AZ62" s="9">
        <f t="shared" si="15"/>
        <v>9.7999999999999997E-4</v>
      </c>
      <c r="BA62" s="9">
        <f t="shared" si="25"/>
        <v>3.2380400000000004E-2</v>
      </c>
      <c r="BJ62" s="7">
        <f t="shared" si="42"/>
        <v>54</v>
      </c>
      <c r="BK62" s="7">
        <f t="shared" si="42"/>
        <v>49</v>
      </c>
      <c r="BL62" s="1">
        <f t="shared" si="26"/>
        <v>0</v>
      </c>
      <c r="BM62" s="50">
        <f>+EvolOf!M51</f>
        <v>152446</v>
      </c>
      <c r="BN62" s="1">
        <f t="shared" si="16"/>
        <v>0</v>
      </c>
      <c r="BO62" s="1">
        <f t="shared" si="27"/>
        <v>0</v>
      </c>
      <c r="BP62" s="30">
        <f t="shared" si="28"/>
        <v>0</v>
      </c>
      <c r="BQ62" s="1">
        <f t="shared" si="17"/>
        <v>0</v>
      </c>
      <c r="BR62" s="1">
        <f t="shared" si="29"/>
        <v>177529.08974585444</v>
      </c>
      <c r="BS62" s="1" cm="1">
        <f t="array" ref="BS62">IF(BK62&lt;=$BY$14,0,INDEX($AU$14:$AU$300,BK62-$BY$14+1))*$BZ$14</f>
        <v>147541.83823451228</v>
      </c>
      <c r="BT62" s="1">
        <f t="shared" si="30"/>
        <v>153242.836620699</v>
      </c>
      <c r="BU62" s="1">
        <f t="shared" si="31"/>
        <v>46748.186766731094</v>
      </c>
      <c r="BV62" s="1">
        <f t="shared" si="32"/>
        <v>100793.65146778119</v>
      </c>
      <c r="BW62" s="1">
        <f t="shared" si="33"/>
        <v>23374.093383365547</v>
      </c>
      <c r="BX62" s="1">
        <f t="shared" si="34"/>
        <v>912.15974178987506</v>
      </c>
      <c r="CQ62" s="4">
        <f t="shared" si="40"/>
        <v>493.625</v>
      </c>
      <c r="CR62" s="7" cm="1">
        <f t="array" ref="CR62">IF(BK62&lt;=$CW$48,0,INDEX($B$14:$B$300,BK62-$CW$48+1))</f>
        <v>4116</v>
      </c>
      <c r="CS62" s="1">
        <f t="shared" si="35"/>
        <v>3957</v>
      </c>
      <c r="CT62" s="159">
        <f t="shared" si="36"/>
        <v>0.96137026239067058</v>
      </c>
    </row>
    <row r="63" spans="1:101" x14ac:dyDescent="0.3">
      <c r="A63" s="1">
        <f t="shared" si="19"/>
        <v>50</v>
      </c>
      <c r="B63" s="1">
        <f t="shared" si="0"/>
        <v>25623</v>
      </c>
      <c r="C63" s="1">
        <v>50</v>
      </c>
      <c r="D63" s="1">
        <v>24375</v>
      </c>
      <c r="E63" s="1">
        <v>21113</v>
      </c>
      <c r="F63" s="1">
        <v>0</v>
      </c>
      <c r="G63" s="1">
        <v>4500</v>
      </c>
      <c r="H63" s="1">
        <v>0</v>
      </c>
      <c r="I63" s="1">
        <v>10</v>
      </c>
      <c r="J63" s="4">
        <v>53.56</v>
      </c>
      <c r="K63" s="4">
        <v>1.08</v>
      </c>
      <c r="L63" s="4">
        <v>20.2</v>
      </c>
      <c r="M63" s="63">
        <v>2.15</v>
      </c>
      <c r="N63" s="1">
        <v>16234</v>
      </c>
      <c r="O63" s="1">
        <v>9380</v>
      </c>
      <c r="P63" s="1">
        <v>6265</v>
      </c>
      <c r="Q63" s="1">
        <v>3111</v>
      </c>
      <c r="R63" s="1">
        <v>3</v>
      </c>
      <c r="S63" s="1">
        <v>0</v>
      </c>
      <c r="T63" s="1">
        <v>991</v>
      </c>
      <c r="U63" s="1">
        <v>99</v>
      </c>
      <c r="V63" s="1">
        <v>1362</v>
      </c>
      <c r="W63" s="1">
        <v>236</v>
      </c>
      <c r="X63" s="1">
        <v>10</v>
      </c>
      <c r="Y63" s="60">
        <v>1.54</v>
      </c>
      <c r="AA63" s="1">
        <f t="shared" si="1"/>
        <v>22475</v>
      </c>
      <c r="AB63" s="1">
        <f t="shared" si="2"/>
        <v>4736</v>
      </c>
      <c r="AC63" s="1">
        <f t="shared" si="3"/>
        <v>20</v>
      </c>
      <c r="AD63" s="1">
        <f t="shared" si="20"/>
        <v>162</v>
      </c>
      <c r="AE63" s="1">
        <f t="shared" si="21"/>
        <v>551</v>
      </c>
      <c r="AF63" s="1">
        <f t="shared" si="21"/>
        <v>0</v>
      </c>
      <c r="AG63" s="1">
        <f t="shared" si="21"/>
        <v>2</v>
      </c>
      <c r="AH63" s="1">
        <f t="shared" si="37"/>
        <v>715</v>
      </c>
      <c r="AI63" s="9">
        <f t="shared" si="22"/>
        <v>6.2189054726368162E-3</v>
      </c>
      <c r="AJ63" s="9">
        <f t="shared" si="4"/>
        <v>0.51246000000000003</v>
      </c>
      <c r="AK63" s="9">
        <f t="shared" si="5"/>
        <v>0.42226000000000002</v>
      </c>
      <c r="AL63" s="9">
        <f t="shared" si="6"/>
        <v>0.09</v>
      </c>
      <c r="AM63" s="9">
        <f t="shared" si="7"/>
        <v>2.0000000000000001E-4</v>
      </c>
      <c r="AN63" s="9">
        <f t="shared" si="8"/>
        <v>1.9820000000000001E-2</v>
      </c>
      <c r="AO63" s="9">
        <f t="shared" si="9"/>
        <v>1.43E-2</v>
      </c>
      <c r="AP63" s="1">
        <f t="shared" si="23"/>
        <v>18</v>
      </c>
      <c r="AQ63" s="1">
        <f t="shared" si="23"/>
        <v>31</v>
      </c>
      <c r="AR63" s="1"/>
      <c r="AS63" s="1">
        <f t="shared" si="24"/>
        <v>2</v>
      </c>
      <c r="AT63" s="1">
        <f t="shared" si="38"/>
        <v>51</v>
      </c>
      <c r="AU63" s="1">
        <f t="shared" si="10"/>
        <v>1608</v>
      </c>
      <c r="AV63" s="9">
        <f t="shared" si="11"/>
        <v>3.2160000000000001E-2</v>
      </c>
      <c r="AW63" s="9">
        <f t="shared" si="12"/>
        <v>2.724E-2</v>
      </c>
      <c r="AX63" s="9">
        <f t="shared" si="13"/>
        <v>4.7200000000000002E-3</v>
      </c>
      <c r="AY63" s="9">
        <f t="shared" si="14"/>
        <v>2.0000000000000001E-4</v>
      </c>
      <c r="AZ63" s="9">
        <f t="shared" si="15"/>
        <v>1.0200000000000001E-3</v>
      </c>
      <c r="BA63" s="9">
        <f t="shared" si="25"/>
        <v>3.3309900000000003E-2</v>
      </c>
      <c r="BJ63" s="7">
        <f t="shared" si="42"/>
        <v>55</v>
      </c>
      <c r="BK63" s="7">
        <f t="shared" si="42"/>
        <v>50</v>
      </c>
      <c r="BL63" s="1">
        <f t="shared" si="26"/>
        <v>0</v>
      </c>
      <c r="BM63" s="50">
        <f>+EvolOf!M52</f>
        <v>157022</v>
      </c>
      <c r="BN63" s="1">
        <f t="shared" si="16"/>
        <v>0</v>
      </c>
      <c r="BO63" s="1">
        <f t="shared" si="27"/>
        <v>0</v>
      </c>
      <c r="BP63" s="30">
        <f t="shared" si="28"/>
        <v>0</v>
      </c>
      <c r="BQ63" s="1">
        <f t="shared" si="17"/>
        <v>0</v>
      </c>
      <c r="BR63" s="1">
        <f t="shared" si="29"/>
        <v>183344.10809976488</v>
      </c>
      <c r="BS63" s="1" cm="1">
        <f t="array" ref="BS63">IF(BK63&lt;=$BY$14,0,INDEX($AU$14:$AU$300,BK63-$BY$14+1))*$BZ$14</f>
        <v>153584.89652387021</v>
      </c>
      <c r="BT63" s="1">
        <f t="shared" si="30"/>
        <v>155295.19603972623</v>
      </c>
      <c r="BU63" s="1">
        <f t="shared" si="31"/>
        <v>53817.424765602627</v>
      </c>
      <c r="BV63" s="1">
        <f t="shared" si="32"/>
        <v>99767.47175826758</v>
      </c>
      <c r="BW63" s="1">
        <f t="shared" si="33"/>
        <v>26908.712382801314</v>
      </c>
      <c r="BX63" s="1">
        <f t="shared" si="34"/>
        <v>1140.1996772373438</v>
      </c>
      <c r="CQ63" s="4">
        <f t="shared" si="40"/>
        <v>450</v>
      </c>
      <c r="CR63" s="7" cm="1">
        <f t="array" ref="CR63">IF(BK63&lt;=$CW$48,0,INDEX($B$14:$B$300,BK63-$CW$48+1))</f>
        <v>4835</v>
      </c>
      <c r="CS63" s="1">
        <f t="shared" si="35"/>
        <v>4510</v>
      </c>
      <c r="CT63" s="159">
        <f t="shared" si="36"/>
        <v>0.93278179937952432</v>
      </c>
    </row>
    <row r="64" spans="1:101" x14ac:dyDescent="0.3">
      <c r="A64" s="1">
        <f t="shared" si="19"/>
        <v>51</v>
      </c>
      <c r="B64" s="1">
        <f t="shared" si="0"/>
        <v>26318</v>
      </c>
      <c r="C64" s="1">
        <v>51</v>
      </c>
      <c r="D64" s="1">
        <v>23679</v>
      </c>
      <c r="E64" s="1">
        <v>21184</v>
      </c>
      <c r="F64" s="1">
        <v>0</v>
      </c>
      <c r="G64" s="1">
        <v>5122</v>
      </c>
      <c r="H64" s="1">
        <v>0</v>
      </c>
      <c r="I64" s="1">
        <v>12</v>
      </c>
      <c r="J64" s="4">
        <v>53.56</v>
      </c>
      <c r="K64" s="4">
        <v>1.07</v>
      </c>
      <c r="L64" s="4">
        <v>20.6</v>
      </c>
      <c r="M64" s="63">
        <v>2.1</v>
      </c>
      <c r="N64" s="1">
        <v>16927</v>
      </c>
      <c r="O64" s="1">
        <v>9382</v>
      </c>
      <c r="P64" s="1">
        <v>5876</v>
      </c>
      <c r="Q64" s="1">
        <v>3502</v>
      </c>
      <c r="R64" s="1">
        <v>4</v>
      </c>
      <c r="S64" s="1">
        <v>0</v>
      </c>
      <c r="T64" s="1">
        <v>1013</v>
      </c>
      <c r="U64" s="1">
        <v>102</v>
      </c>
      <c r="V64" s="1">
        <v>1376</v>
      </c>
      <c r="W64" s="1">
        <v>269</v>
      </c>
      <c r="X64" s="1">
        <v>12</v>
      </c>
      <c r="Y64" s="60">
        <v>1.49</v>
      </c>
      <c r="AA64" s="1">
        <f t="shared" si="1"/>
        <v>22560</v>
      </c>
      <c r="AB64" s="1">
        <f t="shared" si="2"/>
        <v>5391</v>
      </c>
      <c r="AC64" s="1">
        <f t="shared" si="3"/>
        <v>24</v>
      </c>
      <c r="AD64" s="1">
        <f t="shared" si="20"/>
        <v>71</v>
      </c>
      <c r="AE64" s="1">
        <f t="shared" si="21"/>
        <v>622</v>
      </c>
      <c r="AF64" s="1">
        <f t="shared" si="21"/>
        <v>0</v>
      </c>
      <c r="AG64" s="1">
        <f t="shared" si="21"/>
        <v>2</v>
      </c>
      <c r="AH64" s="1">
        <f t="shared" si="37"/>
        <v>695</v>
      </c>
      <c r="AI64" s="9">
        <f t="shared" si="22"/>
        <v>7.2420036210018102E-3</v>
      </c>
      <c r="AJ64" s="9">
        <f t="shared" si="4"/>
        <v>0.52636000000000005</v>
      </c>
      <c r="AK64" s="9">
        <f t="shared" si="5"/>
        <v>0.42368</v>
      </c>
      <c r="AL64" s="9">
        <f t="shared" si="6"/>
        <v>0.10244</v>
      </c>
      <c r="AM64" s="9">
        <f t="shared" si="7"/>
        <v>2.4000000000000001E-4</v>
      </c>
      <c r="AN64" s="9">
        <f t="shared" si="8"/>
        <v>2.026E-2</v>
      </c>
      <c r="AO64" s="9">
        <f t="shared" si="9"/>
        <v>1.3899999999999999E-2</v>
      </c>
      <c r="AP64" s="1">
        <f t="shared" si="23"/>
        <v>14</v>
      </c>
      <c r="AQ64" s="1">
        <f t="shared" si="23"/>
        <v>33</v>
      </c>
      <c r="AR64" s="1"/>
      <c r="AS64" s="1">
        <f t="shared" si="24"/>
        <v>2</v>
      </c>
      <c r="AT64" s="1">
        <f t="shared" si="38"/>
        <v>49</v>
      </c>
      <c r="AU64" s="1">
        <f t="shared" si="10"/>
        <v>1657</v>
      </c>
      <c r="AV64" s="9">
        <f t="shared" si="11"/>
        <v>3.3140000000000003E-2</v>
      </c>
      <c r="AW64" s="9">
        <f t="shared" si="12"/>
        <v>2.7519999999999999E-2</v>
      </c>
      <c r="AX64" s="9">
        <f t="shared" si="13"/>
        <v>5.3800000000000002E-3</v>
      </c>
      <c r="AY64" s="9">
        <f t="shared" si="14"/>
        <v>2.4000000000000001E-4</v>
      </c>
      <c r="AZ64" s="9">
        <f t="shared" si="15"/>
        <v>9.7999999999999997E-4</v>
      </c>
      <c r="BA64" s="9">
        <f t="shared" si="25"/>
        <v>3.4213400000000005E-2</v>
      </c>
      <c r="BJ64" s="7">
        <f t="shared" ref="BJ64:BK79" si="43">+BJ63+1</f>
        <v>56</v>
      </c>
      <c r="BK64" s="7">
        <f t="shared" si="43"/>
        <v>51</v>
      </c>
      <c r="BL64" s="1">
        <f t="shared" si="26"/>
        <v>0</v>
      </c>
      <c r="BM64" s="50">
        <f>+EvolOf!M53</f>
        <v>161852</v>
      </c>
      <c r="BN64" s="1">
        <f t="shared" si="16"/>
        <v>0</v>
      </c>
      <c r="BO64" s="1">
        <f t="shared" si="27"/>
        <v>0</v>
      </c>
      <c r="BP64" s="30">
        <f t="shared" si="28"/>
        <v>0</v>
      </c>
      <c r="BQ64" s="1">
        <f t="shared" si="17"/>
        <v>0</v>
      </c>
      <c r="BR64" s="1">
        <f t="shared" si="29"/>
        <v>188931.08651822788</v>
      </c>
      <c r="BS64" s="1" cm="1">
        <f t="array" ref="BS64">IF(BK64&lt;=$BY$14,0,INDEX($AU$14:$AU$300,BK64-$BY$14+1))*$BZ$14</f>
        <v>159855.99474867561</v>
      </c>
      <c r="BT64" s="1">
        <f t="shared" si="30"/>
        <v>156891.4755878585</v>
      </c>
      <c r="BU64" s="1">
        <f t="shared" si="31"/>
        <v>61342.742635369097</v>
      </c>
      <c r="BV64" s="1">
        <f t="shared" si="32"/>
        <v>98513.252113306517</v>
      </c>
      <c r="BW64" s="1">
        <f t="shared" si="33"/>
        <v>30671.371317684549</v>
      </c>
      <c r="BX64" s="1">
        <f t="shared" si="34"/>
        <v>1368.2396126848125</v>
      </c>
      <c r="CQ64" s="4">
        <f t="shared" si="40"/>
        <v>426.83333333333331</v>
      </c>
      <c r="CR64" s="7" cm="1">
        <f t="array" ref="CR64">IF(BK64&lt;=$CW$48,0,INDEX($B$14:$B$300,BK64-$CW$48+1))</f>
        <v>5668</v>
      </c>
      <c r="CS64" s="1">
        <f t="shared" si="35"/>
        <v>5134</v>
      </c>
      <c r="CT64" s="159">
        <f t="shared" si="36"/>
        <v>0.9057868736767819</v>
      </c>
    </row>
    <row r="65" spans="1:98" x14ac:dyDescent="0.3">
      <c r="A65" s="1">
        <f t="shared" si="19"/>
        <v>52</v>
      </c>
      <c r="B65" s="1">
        <f t="shared" si="0"/>
        <v>26983</v>
      </c>
      <c r="C65" s="1">
        <v>52</v>
      </c>
      <c r="D65" s="1">
        <v>23016</v>
      </c>
      <c r="E65" s="1">
        <v>21186</v>
      </c>
      <c r="F65" s="1">
        <v>0</v>
      </c>
      <c r="G65" s="1">
        <v>5782</v>
      </c>
      <c r="H65" s="1">
        <v>0</v>
      </c>
      <c r="I65" s="1">
        <v>15</v>
      </c>
      <c r="J65" s="4">
        <v>53.55</v>
      </c>
      <c r="K65" s="4">
        <v>1.06</v>
      </c>
      <c r="L65" s="4">
        <v>21</v>
      </c>
      <c r="M65" s="63">
        <v>2.0699999999999998</v>
      </c>
      <c r="N65" s="1">
        <v>17589</v>
      </c>
      <c r="O65" s="1">
        <v>9384</v>
      </c>
      <c r="P65" s="1">
        <v>5468</v>
      </c>
      <c r="Q65" s="1">
        <v>3910</v>
      </c>
      <c r="R65" s="1">
        <v>4</v>
      </c>
      <c r="S65" s="1">
        <v>0</v>
      </c>
      <c r="T65" s="1">
        <v>1029</v>
      </c>
      <c r="U65" s="1">
        <v>104</v>
      </c>
      <c r="V65" s="1">
        <v>1385</v>
      </c>
      <c r="W65" s="1">
        <v>305</v>
      </c>
      <c r="X65" s="1">
        <v>15</v>
      </c>
      <c r="Y65" s="60">
        <v>1.45</v>
      </c>
      <c r="AA65" s="1">
        <f t="shared" si="1"/>
        <v>22571</v>
      </c>
      <c r="AB65" s="1">
        <f t="shared" si="2"/>
        <v>6087</v>
      </c>
      <c r="AC65" s="1">
        <f t="shared" si="3"/>
        <v>30</v>
      </c>
      <c r="AD65" s="1">
        <f t="shared" si="20"/>
        <v>2</v>
      </c>
      <c r="AE65" s="1">
        <f t="shared" si="21"/>
        <v>660</v>
      </c>
      <c r="AF65" s="1">
        <f t="shared" si="21"/>
        <v>0</v>
      </c>
      <c r="AG65" s="1">
        <f t="shared" si="21"/>
        <v>3</v>
      </c>
      <c r="AH65" s="1">
        <f t="shared" si="37"/>
        <v>665</v>
      </c>
      <c r="AI65" s="9">
        <f t="shared" si="22"/>
        <v>8.7976539589442824E-3</v>
      </c>
      <c r="AJ65" s="9">
        <f t="shared" si="4"/>
        <v>0.53966000000000003</v>
      </c>
      <c r="AK65" s="9">
        <f t="shared" si="5"/>
        <v>0.42371999999999999</v>
      </c>
      <c r="AL65" s="9">
        <f t="shared" si="6"/>
        <v>0.11564000000000001</v>
      </c>
      <c r="AM65" s="9">
        <f t="shared" si="7"/>
        <v>2.9999999999999997E-4</v>
      </c>
      <c r="AN65" s="9">
        <f t="shared" si="8"/>
        <v>2.0580000000000001E-2</v>
      </c>
      <c r="AO65" s="9">
        <f t="shared" si="9"/>
        <v>1.3299999999999999E-2</v>
      </c>
      <c r="AP65" s="1">
        <f t="shared" si="23"/>
        <v>9</v>
      </c>
      <c r="AQ65" s="1">
        <f t="shared" si="23"/>
        <v>36</v>
      </c>
      <c r="AR65" s="1"/>
      <c r="AS65" s="1">
        <f t="shared" si="24"/>
        <v>3</v>
      </c>
      <c r="AT65" s="1">
        <f t="shared" si="38"/>
        <v>48</v>
      </c>
      <c r="AU65" s="1">
        <f t="shared" si="10"/>
        <v>1705</v>
      </c>
      <c r="AV65" s="9">
        <f t="shared" si="11"/>
        <v>3.4099999999999998E-2</v>
      </c>
      <c r="AW65" s="9">
        <f t="shared" si="12"/>
        <v>2.7699999999999999E-2</v>
      </c>
      <c r="AX65" s="9">
        <f t="shared" si="13"/>
        <v>6.1000000000000004E-3</v>
      </c>
      <c r="AY65" s="9">
        <f t="shared" si="14"/>
        <v>2.9999999999999997E-4</v>
      </c>
      <c r="AZ65" s="9">
        <f t="shared" si="15"/>
        <v>9.6000000000000002E-4</v>
      </c>
      <c r="BA65" s="9">
        <f t="shared" si="25"/>
        <v>3.5077900000000002E-2</v>
      </c>
      <c r="BJ65" s="7">
        <f t="shared" si="43"/>
        <v>57</v>
      </c>
      <c r="BK65" s="7">
        <f t="shared" si="43"/>
        <v>52</v>
      </c>
      <c r="BL65" s="1">
        <f t="shared" si="26"/>
        <v>0</v>
      </c>
      <c r="BM65" s="50">
        <f>+EvolOf!M54</f>
        <v>166019</v>
      </c>
      <c r="BN65" s="1">
        <f t="shared" si="16"/>
        <v>0</v>
      </c>
      <c r="BO65" s="1">
        <f t="shared" si="27"/>
        <v>0</v>
      </c>
      <c r="BP65" s="30">
        <f t="shared" si="28"/>
        <v>0</v>
      </c>
      <c r="BQ65" s="1">
        <f t="shared" si="17"/>
        <v>0</v>
      </c>
      <c r="BR65" s="1">
        <f t="shared" si="29"/>
        <v>194404.04496896712</v>
      </c>
      <c r="BS65" s="1" cm="1">
        <f t="array" ref="BS65">IF(BK65&lt;=$BY$14,0,INDEX($AU$14:$AU$300,BK65-$BY$14+1))*$BZ$14</f>
        <v>165899.05303803354</v>
      </c>
      <c r="BT65" s="1">
        <f t="shared" si="30"/>
        <v>157917.65529737211</v>
      </c>
      <c r="BU65" s="1">
        <f t="shared" si="31"/>
        <v>69552.180311477976</v>
      </c>
      <c r="BV65" s="1">
        <f t="shared" si="32"/>
        <v>96346.872726555564</v>
      </c>
      <c r="BW65" s="1">
        <f t="shared" si="33"/>
        <v>34776.090155738988</v>
      </c>
      <c r="BX65" s="1">
        <f t="shared" si="34"/>
        <v>1710.2995158560157</v>
      </c>
      <c r="CQ65" s="4">
        <f t="shared" si="40"/>
        <v>385.46666666666664</v>
      </c>
      <c r="CR65" s="7" cm="1">
        <f t="array" ref="CR65">IF(BK65&lt;=$CW$48,0,INDEX($B$14:$B$300,BK65-$CW$48+1))</f>
        <v>6556</v>
      </c>
      <c r="CS65" s="1">
        <f t="shared" si="35"/>
        <v>5797</v>
      </c>
      <c r="CT65" s="159">
        <f t="shared" si="36"/>
        <v>0.88422818791946312</v>
      </c>
    </row>
    <row r="66" spans="1:98" x14ac:dyDescent="0.3">
      <c r="A66" s="1">
        <f t="shared" si="19"/>
        <v>53</v>
      </c>
      <c r="B66" s="1">
        <f t="shared" si="0"/>
        <v>27632</v>
      </c>
      <c r="C66" s="1">
        <v>53</v>
      </c>
      <c r="D66" s="1">
        <v>22365</v>
      </c>
      <c r="E66" s="1">
        <v>21129</v>
      </c>
      <c r="F66" s="1">
        <v>0</v>
      </c>
      <c r="G66" s="1">
        <v>6487</v>
      </c>
      <c r="H66" s="1">
        <v>0</v>
      </c>
      <c r="I66" s="1">
        <v>16</v>
      </c>
      <c r="J66" s="4">
        <v>53.54</v>
      </c>
      <c r="K66" s="4">
        <v>1.05</v>
      </c>
      <c r="L66" s="4">
        <v>21.3</v>
      </c>
      <c r="M66" s="63">
        <v>2.0299999999999998</v>
      </c>
      <c r="N66" s="1">
        <v>18238</v>
      </c>
      <c r="O66" s="1">
        <v>9385</v>
      </c>
      <c r="P66" s="1">
        <v>5050</v>
      </c>
      <c r="Q66" s="1">
        <v>4329</v>
      </c>
      <c r="R66" s="1">
        <v>5</v>
      </c>
      <c r="S66" s="1">
        <v>0</v>
      </c>
      <c r="T66" s="1">
        <v>1044</v>
      </c>
      <c r="U66" s="1">
        <v>106</v>
      </c>
      <c r="V66" s="1">
        <v>1389</v>
      </c>
      <c r="W66" s="1">
        <v>342</v>
      </c>
      <c r="X66" s="1">
        <v>16</v>
      </c>
      <c r="Y66" s="60">
        <v>1.41</v>
      </c>
      <c r="AA66" s="1">
        <f t="shared" si="1"/>
        <v>22518</v>
      </c>
      <c r="AB66" s="1">
        <f t="shared" si="2"/>
        <v>6829</v>
      </c>
      <c r="AC66" s="1">
        <f t="shared" si="3"/>
        <v>32</v>
      </c>
      <c r="AD66" s="1">
        <f t="shared" si="20"/>
        <v>-57</v>
      </c>
      <c r="AE66" s="1">
        <f t="shared" si="21"/>
        <v>705</v>
      </c>
      <c r="AF66" s="1">
        <f t="shared" si="21"/>
        <v>0</v>
      </c>
      <c r="AG66" s="1">
        <f t="shared" si="21"/>
        <v>1</v>
      </c>
      <c r="AH66" s="1">
        <f t="shared" si="37"/>
        <v>649</v>
      </c>
      <c r="AI66" s="9">
        <f t="shared" si="22"/>
        <v>9.1585575271894669E-3</v>
      </c>
      <c r="AJ66" s="9">
        <f t="shared" si="4"/>
        <v>0.55264000000000002</v>
      </c>
      <c r="AK66" s="9">
        <f t="shared" si="5"/>
        <v>0.42258000000000001</v>
      </c>
      <c r="AL66" s="9">
        <f t="shared" si="6"/>
        <v>0.12973999999999999</v>
      </c>
      <c r="AM66" s="9">
        <f t="shared" si="7"/>
        <v>3.2000000000000003E-4</v>
      </c>
      <c r="AN66" s="9">
        <f t="shared" si="8"/>
        <v>2.0879999999999999E-2</v>
      </c>
      <c r="AO66" s="9">
        <f t="shared" si="9"/>
        <v>1.298E-2</v>
      </c>
      <c r="AP66" s="1">
        <f t="shared" si="23"/>
        <v>4</v>
      </c>
      <c r="AQ66" s="1">
        <f t="shared" si="23"/>
        <v>37</v>
      </c>
      <c r="AR66" s="1"/>
      <c r="AS66" s="1">
        <f t="shared" si="24"/>
        <v>1</v>
      </c>
      <c r="AT66" s="1">
        <f t="shared" si="38"/>
        <v>42</v>
      </c>
      <c r="AU66" s="1">
        <f t="shared" si="10"/>
        <v>1747</v>
      </c>
      <c r="AV66" s="9">
        <f t="shared" si="11"/>
        <v>3.4939999999999999E-2</v>
      </c>
      <c r="AW66" s="9">
        <f t="shared" si="12"/>
        <v>2.7779999999999999E-2</v>
      </c>
      <c r="AX66" s="9">
        <f t="shared" si="13"/>
        <v>6.8399999999999997E-3</v>
      </c>
      <c r="AY66" s="9">
        <f t="shared" si="14"/>
        <v>3.2000000000000003E-4</v>
      </c>
      <c r="AZ66" s="9">
        <f t="shared" si="15"/>
        <v>8.4000000000000003E-4</v>
      </c>
      <c r="BA66" s="9">
        <f t="shared" si="25"/>
        <v>3.5921600000000005E-2</v>
      </c>
      <c r="BJ66" s="7">
        <f t="shared" si="43"/>
        <v>58</v>
      </c>
      <c r="BK66" s="7">
        <f t="shared" si="43"/>
        <v>53</v>
      </c>
      <c r="BL66" s="1">
        <f t="shared" si="26"/>
        <v>0</v>
      </c>
      <c r="BM66" s="50">
        <f>+EvolOf!M55</f>
        <v>169404</v>
      </c>
      <c r="BN66" s="1">
        <f t="shared" si="16"/>
        <v>0</v>
      </c>
      <c r="BO66" s="1">
        <f t="shared" si="27"/>
        <v>0</v>
      </c>
      <c r="BP66" s="30">
        <f t="shared" si="28"/>
        <v>0</v>
      </c>
      <c r="BQ66" s="1">
        <f t="shared" si="17"/>
        <v>0</v>
      </c>
      <c r="BR66" s="1">
        <f t="shared" si="29"/>
        <v>199192.88361336396</v>
      </c>
      <c r="BS66" s="1" cm="1">
        <f t="array" ref="BS66">IF(BK66&lt;=$BY$14,0,INDEX($AU$14:$AU$300,BK66-$BY$14+1))*$BZ$14</f>
        <v>171942.11132739144</v>
      </c>
      <c r="BT66" s="1">
        <f t="shared" si="30"/>
        <v>158373.73516826707</v>
      </c>
      <c r="BU66" s="1">
        <f t="shared" si="31"/>
        <v>77989.65792303432</v>
      </c>
      <c r="BV66" s="1">
        <f t="shared" si="32"/>
        <v>93952.453404357118</v>
      </c>
      <c r="BW66" s="1">
        <f t="shared" si="33"/>
        <v>38994.82896151716</v>
      </c>
      <c r="BX66" s="1">
        <f t="shared" si="34"/>
        <v>1824.3194835797501</v>
      </c>
      <c r="CQ66" s="4">
        <f t="shared" si="40"/>
        <v>405.4375</v>
      </c>
      <c r="CR66" s="7" cm="1">
        <f t="array" ref="CR66">IF(BK66&lt;=$CW$48,0,INDEX($B$14:$B$300,BK66-$CW$48+1))</f>
        <v>7529</v>
      </c>
      <c r="CS66" s="1">
        <f t="shared" si="35"/>
        <v>6503</v>
      </c>
      <c r="CT66" s="159">
        <f t="shared" si="36"/>
        <v>0.86372692256607786</v>
      </c>
    </row>
    <row r="67" spans="1:98" x14ac:dyDescent="0.3">
      <c r="A67" s="1">
        <f t="shared" si="19"/>
        <v>54</v>
      </c>
      <c r="B67" s="1">
        <f t="shared" si="0"/>
        <v>28264</v>
      </c>
      <c r="C67" s="1">
        <v>54</v>
      </c>
      <c r="D67" s="1">
        <v>21734</v>
      </c>
      <c r="E67" s="1">
        <v>21014</v>
      </c>
      <c r="F67" s="1">
        <v>0</v>
      </c>
      <c r="G67" s="1">
        <v>7231</v>
      </c>
      <c r="H67" s="1">
        <v>0</v>
      </c>
      <c r="I67" s="1">
        <v>19</v>
      </c>
      <c r="J67" s="4">
        <v>53.53</v>
      </c>
      <c r="K67" s="4">
        <v>1.03</v>
      </c>
      <c r="L67" s="4">
        <v>21.7</v>
      </c>
      <c r="M67" s="63">
        <v>2</v>
      </c>
      <c r="N67" s="1">
        <v>18868</v>
      </c>
      <c r="O67" s="1">
        <v>9386</v>
      </c>
      <c r="P67" s="1">
        <v>4627</v>
      </c>
      <c r="Q67" s="1">
        <v>4753</v>
      </c>
      <c r="R67" s="1">
        <v>5</v>
      </c>
      <c r="S67" s="1">
        <v>0</v>
      </c>
      <c r="T67" s="1">
        <v>1054</v>
      </c>
      <c r="U67" s="1">
        <v>107</v>
      </c>
      <c r="V67" s="1">
        <v>1391</v>
      </c>
      <c r="W67" s="1">
        <v>383</v>
      </c>
      <c r="X67" s="1">
        <v>19</v>
      </c>
      <c r="Y67" s="60">
        <v>1.38</v>
      </c>
      <c r="AA67" s="1">
        <f t="shared" si="1"/>
        <v>22405</v>
      </c>
      <c r="AB67" s="1">
        <f t="shared" si="2"/>
        <v>7614</v>
      </c>
      <c r="AC67" s="1">
        <f t="shared" si="3"/>
        <v>38</v>
      </c>
      <c r="AD67" s="1">
        <f t="shared" si="20"/>
        <v>-115</v>
      </c>
      <c r="AE67" s="1">
        <f t="shared" si="21"/>
        <v>744</v>
      </c>
      <c r="AF67" s="1">
        <f t="shared" si="21"/>
        <v>0</v>
      </c>
      <c r="AG67" s="1">
        <f t="shared" si="21"/>
        <v>3</v>
      </c>
      <c r="AH67" s="1">
        <f t="shared" si="37"/>
        <v>632</v>
      </c>
      <c r="AI67" s="9">
        <f t="shared" si="22"/>
        <v>1.0596765197992191E-2</v>
      </c>
      <c r="AJ67" s="9">
        <f t="shared" si="4"/>
        <v>0.56528</v>
      </c>
      <c r="AK67" s="9">
        <f t="shared" si="5"/>
        <v>0.42027999999999999</v>
      </c>
      <c r="AL67" s="9">
        <f t="shared" si="6"/>
        <v>0.14462</v>
      </c>
      <c r="AM67" s="9">
        <f t="shared" si="7"/>
        <v>3.8000000000000002E-4</v>
      </c>
      <c r="AN67" s="9">
        <f t="shared" si="8"/>
        <v>2.1080000000000002E-2</v>
      </c>
      <c r="AO67" s="9">
        <f t="shared" si="9"/>
        <v>1.264E-2</v>
      </c>
      <c r="AP67" s="1">
        <f t="shared" si="23"/>
        <v>2</v>
      </c>
      <c r="AQ67" s="1">
        <f t="shared" si="23"/>
        <v>41</v>
      </c>
      <c r="AR67" s="1"/>
      <c r="AS67" s="1">
        <f t="shared" si="24"/>
        <v>3</v>
      </c>
      <c r="AT67" s="1">
        <f t="shared" si="38"/>
        <v>46</v>
      </c>
      <c r="AU67" s="1">
        <f t="shared" si="10"/>
        <v>1793</v>
      </c>
      <c r="AV67" s="9">
        <f t="shared" si="11"/>
        <v>3.5860000000000003E-2</v>
      </c>
      <c r="AW67" s="9">
        <f t="shared" si="12"/>
        <v>2.7820000000000001E-2</v>
      </c>
      <c r="AX67" s="9">
        <f t="shared" si="13"/>
        <v>7.6600000000000001E-3</v>
      </c>
      <c r="AY67" s="9">
        <f t="shared" si="14"/>
        <v>3.8000000000000002E-4</v>
      </c>
      <c r="AZ67" s="9">
        <f t="shared" si="15"/>
        <v>9.2000000000000003E-4</v>
      </c>
      <c r="BA67" s="9">
        <f t="shared" si="25"/>
        <v>3.6743200000000004E-2</v>
      </c>
      <c r="BJ67" s="7">
        <f t="shared" si="43"/>
        <v>59</v>
      </c>
      <c r="BK67" s="7">
        <f t="shared" si="43"/>
        <v>54</v>
      </c>
      <c r="BL67" s="1">
        <f t="shared" si="26"/>
        <v>0</v>
      </c>
      <c r="BM67" s="50">
        <f>+EvolOf!M56</f>
        <v>172552</v>
      </c>
      <c r="BN67" s="1">
        <f t="shared" si="16"/>
        <v>0</v>
      </c>
      <c r="BO67" s="1">
        <f t="shared" si="27"/>
        <v>0</v>
      </c>
      <c r="BP67" s="30">
        <f t="shared" si="28"/>
        <v>0</v>
      </c>
      <c r="BQ67" s="1">
        <f t="shared" si="17"/>
        <v>0</v>
      </c>
      <c r="BR67" s="1">
        <f t="shared" si="29"/>
        <v>204437.80212865575</v>
      </c>
      <c r="BS67" s="1" cm="1">
        <f t="array" ref="BS67">IF(BK67&lt;=$BY$14,0,INDEX($AU$14:$AU$300,BK67-$BY$14+1))*$BZ$14</f>
        <v>177529.08974585444</v>
      </c>
      <c r="BT67" s="1">
        <f t="shared" si="30"/>
        <v>158601.77510371452</v>
      </c>
      <c r="BU67" s="1">
        <f t="shared" si="31"/>
        <v>87339.295276380537</v>
      </c>
      <c r="BV67" s="1">
        <f t="shared" si="32"/>
        <v>90189.794469473898</v>
      </c>
      <c r="BW67" s="1">
        <f t="shared" si="33"/>
        <v>43669.647638190268</v>
      </c>
      <c r="BX67" s="1">
        <f t="shared" si="34"/>
        <v>2166.3793867509535</v>
      </c>
      <c r="CQ67" s="4">
        <f t="shared" si="40"/>
        <v>380.57894736842104</v>
      </c>
      <c r="CR67" s="7" cm="1">
        <f t="array" ref="CR67">IF(BK67&lt;=$CW$48,0,INDEX($B$14:$B$300,BK67-$CW$48+1))</f>
        <v>8576</v>
      </c>
      <c r="CS67" s="1">
        <f t="shared" si="35"/>
        <v>7250</v>
      </c>
      <c r="CT67" s="159">
        <f t="shared" si="36"/>
        <v>0.84538246268656714</v>
      </c>
    </row>
    <row r="68" spans="1:98" x14ac:dyDescent="0.3">
      <c r="A68" s="1">
        <f t="shared" si="19"/>
        <v>55</v>
      </c>
      <c r="B68" s="1">
        <f t="shared" si="0"/>
        <v>28866</v>
      </c>
      <c r="C68" s="1">
        <v>55</v>
      </c>
      <c r="D68" s="1">
        <v>21132</v>
      </c>
      <c r="E68" s="1">
        <v>20827</v>
      </c>
      <c r="F68" s="1">
        <v>0</v>
      </c>
      <c r="G68" s="1">
        <v>8018</v>
      </c>
      <c r="H68" s="1">
        <v>0</v>
      </c>
      <c r="I68" s="1">
        <v>21</v>
      </c>
      <c r="J68" s="4">
        <v>53.52</v>
      </c>
      <c r="K68" s="4">
        <v>1.02</v>
      </c>
      <c r="L68" s="4">
        <v>22</v>
      </c>
      <c r="M68" s="63">
        <v>1.96</v>
      </c>
      <c r="N68" s="1">
        <v>19470</v>
      </c>
      <c r="O68" s="1">
        <v>9387</v>
      </c>
      <c r="P68" s="1">
        <v>4191</v>
      </c>
      <c r="Q68" s="1">
        <v>5189</v>
      </c>
      <c r="R68" s="1">
        <v>6</v>
      </c>
      <c r="S68" s="1">
        <v>0</v>
      </c>
      <c r="T68" s="1">
        <v>1063</v>
      </c>
      <c r="U68" s="1">
        <v>109</v>
      </c>
      <c r="V68" s="1">
        <v>1388</v>
      </c>
      <c r="W68" s="1">
        <v>425</v>
      </c>
      <c r="X68" s="1">
        <v>21</v>
      </c>
      <c r="Y68" s="60">
        <v>1.34</v>
      </c>
      <c r="AA68" s="1">
        <f t="shared" si="1"/>
        <v>22215</v>
      </c>
      <c r="AB68" s="1">
        <f t="shared" si="2"/>
        <v>8443</v>
      </c>
      <c r="AC68" s="1">
        <f t="shared" si="3"/>
        <v>42</v>
      </c>
      <c r="AD68" s="1">
        <f t="shared" si="20"/>
        <v>-187</v>
      </c>
      <c r="AE68" s="1">
        <f t="shared" si="21"/>
        <v>787</v>
      </c>
      <c r="AF68" s="1">
        <f t="shared" si="21"/>
        <v>0</v>
      </c>
      <c r="AG68" s="1">
        <f t="shared" si="21"/>
        <v>2</v>
      </c>
      <c r="AH68" s="1">
        <f t="shared" si="37"/>
        <v>602</v>
      </c>
      <c r="AI68" s="9">
        <f t="shared" si="22"/>
        <v>1.1450381679389313E-2</v>
      </c>
      <c r="AJ68" s="9">
        <f t="shared" si="4"/>
        <v>0.57732000000000006</v>
      </c>
      <c r="AK68" s="9">
        <f t="shared" si="5"/>
        <v>0.41654000000000002</v>
      </c>
      <c r="AL68" s="9">
        <f t="shared" si="6"/>
        <v>0.16036</v>
      </c>
      <c r="AM68" s="9">
        <f t="shared" si="7"/>
        <v>4.2000000000000002E-4</v>
      </c>
      <c r="AN68" s="9">
        <f t="shared" si="8"/>
        <v>2.1260000000000001E-2</v>
      </c>
      <c r="AO68" s="9">
        <f t="shared" si="9"/>
        <v>1.204E-2</v>
      </c>
      <c r="AP68" s="1">
        <f t="shared" si="23"/>
        <v>-3</v>
      </c>
      <c r="AQ68" s="1">
        <f t="shared" si="23"/>
        <v>42</v>
      </c>
      <c r="AR68" s="1"/>
      <c r="AS68" s="1">
        <f t="shared" si="24"/>
        <v>2</v>
      </c>
      <c r="AT68" s="1">
        <f t="shared" si="38"/>
        <v>41</v>
      </c>
      <c r="AU68" s="1">
        <f t="shared" si="10"/>
        <v>1834</v>
      </c>
      <c r="AV68" s="9">
        <f t="shared" si="11"/>
        <v>3.6679999999999997E-2</v>
      </c>
      <c r="AW68" s="9">
        <f t="shared" si="12"/>
        <v>2.776E-2</v>
      </c>
      <c r="AX68" s="9">
        <f t="shared" si="13"/>
        <v>8.5000000000000006E-3</v>
      </c>
      <c r="AY68" s="9">
        <f t="shared" si="14"/>
        <v>4.2000000000000002E-4</v>
      </c>
      <c r="AZ68" s="9">
        <f t="shared" si="15"/>
        <v>8.1999999999999998E-4</v>
      </c>
      <c r="BA68" s="9">
        <f t="shared" si="25"/>
        <v>3.7525800000000005E-2</v>
      </c>
      <c r="BJ68" s="7">
        <f t="shared" si="43"/>
        <v>60</v>
      </c>
      <c r="BK68" s="7">
        <f t="shared" si="43"/>
        <v>55</v>
      </c>
      <c r="BL68" s="1">
        <f t="shared" si="26"/>
        <v>0</v>
      </c>
      <c r="BM68" s="50">
        <f>+EvolOf!M57</f>
        <v>177464</v>
      </c>
      <c r="BN68" s="1">
        <f t="shared" si="16"/>
        <v>0</v>
      </c>
      <c r="BO68" s="1">
        <f t="shared" si="27"/>
        <v>0</v>
      </c>
      <c r="BP68" s="30">
        <f t="shared" si="28"/>
        <v>0</v>
      </c>
      <c r="BQ68" s="1">
        <f t="shared" si="17"/>
        <v>0</v>
      </c>
      <c r="BR68" s="1">
        <f t="shared" si="29"/>
        <v>209112.62080532886</v>
      </c>
      <c r="BS68" s="1" cm="1">
        <f t="array" ref="BS68">IF(BK68&lt;=$BY$14,0,INDEX($AU$14:$AU$300,BK68-$BY$14+1))*$BZ$14</f>
        <v>183344.10809976488</v>
      </c>
      <c r="BT68" s="1">
        <f t="shared" si="30"/>
        <v>158259.71520054332</v>
      </c>
      <c r="BU68" s="1">
        <f t="shared" si="31"/>
        <v>96916.972565174219</v>
      </c>
      <c r="BV68" s="1">
        <f t="shared" si="32"/>
        <v>86427.135534590663</v>
      </c>
      <c r="BW68" s="1">
        <f t="shared" si="33"/>
        <v>48458.48628258711</v>
      </c>
      <c r="BX68" s="1">
        <f t="shared" si="34"/>
        <v>2394.4193221984219</v>
      </c>
      <c r="CQ68" s="4">
        <f t="shared" si="40"/>
        <v>381.8095238095238</v>
      </c>
      <c r="CR68" s="7" cm="1">
        <f t="array" ref="CR68">IF(BK68&lt;=$CW$48,0,INDEX($B$14:$B$300,BK68-$CW$48+1))</f>
        <v>9662</v>
      </c>
      <c r="CS68" s="1">
        <f t="shared" si="35"/>
        <v>8039</v>
      </c>
      <c r="CT68" s="159">
        <f t="shared" si="36"/>
        <v>0.83202235561995441</v>
      </c>
    </row>
    <row r="69" spans="1:98" x14ac:dyDescent="0.3">
      <c r="A69" s="1">
        <f t="shared" si="19"/>
        <v>56</v>
      </c>
      <c r="B69" s="1">
        <f t="shared" si="0"/>
        <v>29460</v>
      </c>
      <c r="C69" s="1">
        <v>56</v>
      </c>
      <c r="D69" s="1">
        <v>20538</v>
      </c>
      <c r="E69" s="1">
        <v>20601</v>
      </c>
      <c r="F69" s="1">
        <v>0</v>
      </c>
      <c r="G69" s="1">
        <v>8835</v>
      </c>
      <c r="H69" s="1">
        <v>0</v>
      </c>
      <c r="I69" s="1">
        <v>24</v>
      </c>
      <c r="J69" s="4">
        <v>53.51</v>
      </c>
      <c r="K69" s="4">
        <v>1.01</v>
      </c>
      <c r="L69" s="4">
        <v>22.3</v>
      </c>
      <c r="M69" s="63">
        <v>1.92</v>
      </c>
      <c r="N69" s="1">
        <v>20063</v>
      </c>
      <c r="O69" s="1">
        <v>9387</v>
      </c>
      <c r="P69" s="1">
        <v>3754</v>
      </c>
      <c r="Q69" s="1">
        <v>5625</v>
      </c>
      <c r="R69" s="1">
        <v>7</v>
      </c>
      <c r="S69" s="1">
        <v>0</v>
      </c>
      <c r="T69" s="1">
        <v>1063</v>
      </c>
      <c r="U69" s="1">
        <v>108</v>
      </c>
      <c r="V69" s="1">
        <v>1381</v>
      </c>
      <c r="W69" s="1">
        <v>471</v>
      </c>
      <c r="X69" s="1">
        <v>24</v>
      </c>
      <c r="Y69" s="60">
        <v>1.29</v>
      </c>
      <c r="AA69" s="1">
        <f t="shared" si="1"/>
        <v>21982</v>
      </c>
      <c r="AB69" s="1">
        <f t="shared" si="2"/>
        <v>9306</v>
      </c>
      <c r="AC69" s="1">
        <f t="shared" si="3"/>
        <v>48</v>
      </c>
      <c r="AD69" s="1">
        <f t="shared" si="20"/>
        <v>-226</v>
      </c>
      <c r="AE69" s="1">
        <f t="shared" si="21"/>
        <v>817</v>
      </c>
      <c r="AF69" s="1">
        <f t="shared" si="21"/>
        <v>0</v>
      </c>
      <c r="AG69" s="1">
        <f t="shared" si="21"/>
        <v>3</v>
      </c>
      <c r="AH69" s="1">
        <f t="shared" si="37"/>
        <v>594</v>
      </c>
      <c r="AI69" s="9">
        <f t="shared" si="22"/>
        <v>1.279317697228145E-2</v>
      </c>
      <c r="AJ69" s="9">
        <f t="shared" si="4"/>
        <v>0.58919999999999995</v>
      </c>
      <c r="AK69" s="9">
        <f t="shared" si="5"/>
        <v>0.41202</v>
      </c>
      <c r="AL69" s="9">
        <f t="shared" si="6"/>
        <v>0.1767</v>
      </c>
      <c r="AM69" s="9">
        <f t="shared" si="7"/>
        <v>4.8000000000000001E-4</v>
      </c>
      <c r="AN69" s="9">
        <f t="shared" si="8"/>
        <v>2.1260000000000001E-2</v>
      </c>
      <c r="AO69" s="9">
        <f t="shared" si="9"/>
        <v>1.188E-2</v>
      </c>
      <c r="AP69" s="1">
        <f t="shared" si="23"/>
        <v>-7</v>
      </c>
      <c r="AQ69" s="1">
        <f t="shared" si="23"/>
        <v>46</v>
      </c>
      <c r="AR69" s="1"/>
      <c r="AS69" s="1">
        <f t="shared" si="24"/>
        <v>3</v>
      </c>
      <c r="AT69" s="1">
        <f t="shared" si="38"/>
        <v>42</v>
      </c>
      <c r="AU69" s="1">
        <f t="shared" si="10"/>
        <v>1876</v>
      </c>
      <c r="AV69" s="9">
        <f t="shared" si="11"/>
        <v>3.7519999999999998E-2</v>
      </c>
      <c r="AW69" s="9">
        <f t="shared" si="12"/>
        <v>2.7619999999999999E-2</v>
      </c>
      <c r="AX69" s="9">
        <f t="shared" si="13"/>
        <v>9.4199999999999996E-3</v>
      </c>
      <c r="AY69" s="9">
        <f t="shared" si="14"/>
        <v>4.8000000000000001E-4</v>
      </c>
      <c r="AZ69" s="9">
        <f t="shared" si="15"/>
        <v>8.4000000000000003E-4</v>
      </c>
      <c r="BA69" s="9">
        <f t="shared" si="25"/>
        <v>3.8297999999999999E-2</v>
      </c>
      <c r="BJ69" s="7">
        <f t="shared" si="43"/>
        <v>61</v>
      </c>
      <c r="BK69" s="7">
        <f t="shared" si="43"/>
        <v>56</v>
      </c>
      <c r="BL69" s="1">
        <f t="shared" si="26"/>
        <v>0</v>
      </c>
      <c r="BM69" s="50">
        <f>+EvolOf!M58</f>
        <v>182273</v>
      </c>
      <c r="BN69" s="1">
        <f t="shared" si="16"/>
        <v>0</v>
      </c>
      <c r="BO69" s="1">
        <f t="shared" si="27"/>
        <v>0</v>
      </c>
      <c r="BP69" s="30">
        <f t="shared" si="28"/>
        <v>0</v>
      </c>
      <c r="BQ69" s="1">
        <f t="shared" si="17"/>
        <v>0</v>
      </c>
      <c r="BR69" s="1">
        <f t="shared" si="29"/>
        <v>213901.45944972569</v>
      </c>
      <c r="BS69" s="1" cm="1">
        <f t="array" ref="BS69">IF(BK69&lt;=$BY$14,0,INDEX($AU$14:$AU$300,BK69-$BY$14+1))*$BZ$14</f>
        <v>188931.08651822788</v>
      </c>
      <c r="BT69" s="1">
        <f t="shared" si="30"/>
        <v>157461.57542647718</v>
      </c>
      <c r="BU69" s="1">
        <f t="shared" si="31"/>
        <v>107406.80959575779</v>
      </c>
      <c r="BV69" s="1">
        <f t="shared" si="32"/>
        <v>81524.27692247009</v>
      </c>
      <c r="BW69" s="1">
        <f t="shared" si="33"/>
        <v>53703.404797878895</v>
      </c>
      <c r="BX69" s="1">
        <f t="shared" si="34"/>
        <v>2736.4792253696251</v>
      </c>
      <c r="CQ69" s="4">
        <f t="shared" si="40"/>
        <v>368.125</v>
      </c>
      <c r="CR69" s="7" cm="1">
        <f t="array" ref="CR69">IF(BK69&lt;=$CW$48,0,INDEX($B$14:$B$300,BK69-$CW$48+1))</f>
        <v>10745</v>
      </c>
      <c r="CS69" s="1">
        <f t="shared" si="35"/>
        <v>8859</v>
      </c>
      <c r="CT69" s="159">
        <f t="shared" si="36"/>
        <v>0.82447650069799905</v>
      </c>
    </row>
    <row r="70" spans="1:98" x14ac:dyDescent="0.3">
      <c r="A70" s="1">
        <f t="shared" si="19"/>
        <v>57</v>
      </c>
      <c r="B70" s="1">
        <f t="shared" si="0"/>
        <v>30018</v>
      </c>
      <c r="C70" s="1">
        <v>57</v>
      </c>
      <c r="D70" s="1">
        <v>19980</v>
      </c>
      <c r="E70" s="1">
        <v>20304</v>
      </c>
      <c r="F70" s="1">
        <v>0</v>
      </c>
      <c r="G70" s="1">
        <v>9687</v>
      </c>
      <c r="H70" s="1">
        <v>0</v>
      </c>
      <c r="I70" s="1">
        <v>27</v>
      </c>
      <c r="J70" s="4">
        <v>53.49</v>
      </c>
      <c r="K70" s="4">
        <v>1</v>
      </c>
      <c r="L70" s="4">
        <v>22.6</v>
      </c>
      <c r="M70" s="63">
        <v>1.88</v>
      </c>
      <c r="N70" s="1">
        <v>20621</v>
      </c>
      <c r="O70" s="1">
        <v>9387</v>
      </c>
      <c r="P70" s="1">
        <v>3320</v>
      </c>
      <c r="Q70" s="1">
        <v>6059</v>
      </c>
      <c r="R70" s="1">
        <v>7</v>
      </c>
      <c r="S70" s="1">
        <v>0</v>
      </c>
      <c r="T70" s="1">
        <v>1061</v>
      </c>
      <c r="U70" s="1">
        <v>107</v>
      </c>
      <c r="V70" s="1">
        <v>1367</v>
      </c>
      <c r="W70" s="1">
        <v>520</v>
      </c>
      <c r="X70" s="1">
        <v>27</v>
      </c>
      <c r="Y70" s="60">
        <v>1.25</v>
      </c>
      <c r="AA70" s="1">
        <f t="shared" si="1"/>
        <v>21671</v>
      </c>
      <c r="AB70" s="1">
        <f t="shared" si="2"/>
        <v>10207</v>
      </c>
      <c r="AC70" s="1">
        <f t="shared" si="3"/>
        <v>54</v>
      </c>
      <c r="AD70" s="1">
        <f t="shared" si="20"/>
        <v>-297</v>
      </c>
      <c r="AE70" s="1">
        <f t="shared" si="21"/>
        <v>852</v>
      </c>
      <c r="AF70" s="1">
        <f t="shared" si="21"/>
        <v>0</v>
      </c>
      <c r="AG70" s="1">
        <f t="shared" si="21"/>
        <v>3</v>
      </c>
      <c r="AH70" s="1">
        <f t="shared" si="37"/>
        <v>558</v>
      </c>
      <c r="AI70" s="9">
        <f t="shared" si="22"/>
        <v>1.4106583072100314E-2</v>
      </c>
      <c r="AJ70" s="9">
        <f t="shared" si="4"/>
        <v>0.60036</v>
      </c>
      <c r="AK70" s="9">
        <f t="shared" si="5"/>
        <v>0.40608</v>
      </c>
      <c r="AL70" s="9">
        <f t="shared" si="6"/>
        <v>0.19374</v>
      </c>
      <c r="AM70" s="9">
        <f t="shared" si="7"/>
        <v>5.4000000000000001E-4</v>
      </c>
      <c r="AN70" s="9">
        <f t="shared" si="8"/>
        <v>2.1219999999999999E-2</v>
      </c>
      <c r="AO70" s="9">
        <f t="shared" si="9"/>
        <v>1.116E-2</v>
      </c>
      <c r="AP70" s="1">
        <f t="shared" si="23"/>
        <v>-14</v>
      </c>
      <c r="AQ70" s="1">
        <f t="shared" si="23"/>
        <v>49</v>
      </c>
      <c r="AR70" s="1"/>
      <c r="AS70" s="1">
        <f t="shared" si="24"/>
        <v>3</v>
      </c>
      <c r="AT70" s="1">
        <f t="shared" si="38"/>
        <v>38</v>
      </c>
      <c r="AU70" s="1">
        <f t="shared" si="10"/>
        <v>1914</v>
      </c>
      <c r="AV70" s="9">
        <f t="shared" si="11"/>
        <v>3.8280000000000002E-2</v>
      </c>
      <c r="AW70" s="9">
        <f t="shared" si="12"/>
        <v>2.734E-2</v>
      </c>
      <c r="AX70" s="9">
        <f t="shared" si="13"/>
        <v>1.04E-2</v>
      </c>
      <c r="AY70" s="9">
        <f t="shared" si="14"/>
        <v>5.4000000000000001E-4</v>
      </c>
      <c r="AZ70" s="9">
        <f t="shared" si="15"/>
        <v>7.6000000000000004E-4</v>
      </c>
      <c r="BA70" s="9">
        <f t="shared" si="25"/>
        <v>3.90234E-2</v>
      </c>
      <c r="BJ70" s="7">
        <f t="shared" si="43"/>
        <v>62</v>
      </c>
      <c r="BK70" s="7">
        <f t="shared" si="43"/>
        <v>57</v>
      </c>
      <c r="BL70" s="1">
        <f t="shared" si="26"/>
        <v>0</v>
      </c>
      <c r="BM70" s="50">
        <f>+EvolOf!M59</f>
        <v>187230</v>
      </c>
      <c r="BN70" s="1">
        <f t="shared" si="16"/>
        <v>0</v>
      </c>
      <c r="BO70" s="1">
        <f t="shared" si="27"/>
        <v>0</v>
      </c>
      <c r="BP70" s="30">
        <f t="shared" si="28"/>
        <v>0</v>
      </c>
      <c r="BQ70" s="1">
        <f t="shared" si="17"/>
        <v>0</v>
      </c>
      <c r="BR70" s="1">
        <f t="shared" si="29"/>
        <v>218234.2182232276</v>
      </c>
      <c r="BS70" s="1" cm="1">
        <f t="array" ref="BS70">IF(BK70&lt;=$BY$14,0,INDEX($AU$14:$AU$300,BK70-$BY$14+1))*$BZ$14</f>
        <v>194404.04496896712</v>
      </c>
      <c r="BT70" s="1">
        <f t="shared" si="30"/>
        <v>155865.29587834491</v>
      </c>
      <c r="BU70" s="1">
        <f t="shared" si="31"/>
        <v>118580.76643268375</v>
      </c>
      <c r="BV70" s="1">
        <f t="shared" si="32"/>
        <v>75823.278536283367</v>
      </c>
      <c r="BW70" s="1">
        <f t="shared" si="33"/>
        <v>59290.383216341877</v>
      </c>
      <c r="BX70" s="1">
        <f t="shared" si="34"/>
        <v>3078.5391285408282</v>
      </c>
      <c r="CQ70" s="4">
        <f t="shared" si="40"/>
        <v>358.77777777777777</v>
      </c>
      <c r="CR70" s="7" cm="1">
        <f t="array" ref="CR70">IF(BK70&lt;=$CW$48,0,INDEX($B$14:$B$300,BK70-$CW$48+1))</f>
        <v>11800</v>
      </c>
      <c r="CS70" s="1">
        <f t="shared" si="35"/>
        <v>9714</v>
      </c>
      <c r="CT70" s="159">
        <f t="shared" si="36"/>
        <v>0.8232203389830508</v>
      </c>
    </row>
    <row r="71" spans="1:98" x14ac:dyDescent="0.3">
      <c r="A71" s="1">
        <f t="shared" si="19"/>
        <v>58</v>
      </c>
      <c r="B71" s="1">
        <f t="shared" si="0"/>
        <v>30557</v>
      </c>
      <c r="C71" s="1">
        <v>58</v>
      </c>
      <c r="D71" s="1">
        <v>19441</v>
      </c>
      <c r="E71" s="1">
        <v>19946</v>
      </c>
      <c r="F71" s="1">
        <v>0</v>
      </c>
      <c r="G71" s="1">
        <v>10581</v>
      </c>
      <c r="H71" s="1">
        <v>0</v>
      </c>
      <c r="I71" s="1">
        <v>30</v>
      </c>
      <c r="J71" s="4">
        <v>53.48</v>
      </c>
      <c r="K71" s="4">
        <v>0.99</v>
      </c>
      <c r="L71" s="4">
        <v>22.9</v>
      </c>
      <c r="M71" s="63">
        <v>1.85</v>
      </c>
      <c r="N71" s="1">
        <v>21160</v>
      </c>
      <c r="O71" s="1">
        <v>9388</v>
      </c>
      <c r="P71" s="1">
        <v>2886</v>
      </c>
      <c r="Q71" s="1">
        <v>6493</v>
      </c>
      <c r="R71" s="1">
        <v>8</v>
      </c>
      <c r="S71" s="1">
        <v>0</v>
      </c>
      <c r="T71" s="1">
        <v>1056</v>
      </c>
      <c r="U71" s="1">
        <v>107</v>
      </c>
      <c r="V71" s="1">
        <v>1350</v>
      </c>
      <c r="W71" s="1">
        <v>572</v>
      </c>
      <c r="X71" s="1">
        <v>30</v>
      </c>
      <c r="Y71" s="60">
        <v>1.21</v>
      </c>
      <c r="AA71" s="1">
        <f t="shared" si="1"/>
        <v>21296</v>
      </c>
      <c r="AB71" s="1">
        <f t="shared" si="2"/>
        <v>11153</v>
      </c>
      <c r="AC71" s="1">
        <f t="shared" si="3"/>
        <v>60</v>
      </c>
      <c r="AD71" s="1">
        <f t="shared" si="20"/>
        <v>-358</v>
      </c>
      <c r="AE71" s="1">
        <f t="shared" si="21"/>
        <v>894</v>
      </c>
      <c r="AF71" s="1">
        <f t="shared" si="21"/>
        <v>0</v>
      </c>
      <c r="AG71" s="1">
        <f t="shared" si="21"/>
        <v>3</v>
      </c>
      <c r="AH71" s="1">
        <f t="shared" si="37"/>
        <v>539</v>
      </c>
      <c r="AI71" s="9">
        <f t="shared" si="22"/>
        <v>1.5368852459016393E-2</v>
      </c>
      <c r="AJ71" s="9">
        <f t="shared" si="4"/>
        <v>0.61114000000000002</v>
      </c>
      <c r="AK71" s="9">
        <f t="shared" si="5"/>
        <v>0.39892</v>
      </c>
      <c r="AL71" s="9">
        <f t="shared" si="6"/>
        <v>0.21162</v>
      </c>
      <c r="AM71" s="9">
        <f t="shared" si="7"/>
        <v>5.9999999999999995E-4</v>
      </c>
      <c r="AN71" s="9">
        <f t="shared" si="8"/>
        <v>2.112E-2</v>
      </c>
      <c r="AO71" s="9">
        <f t="shared" si="9"/>
        <v>1.078E-2</v>
      </c>
      <c r="AP71" s="1">
        <f t="shared" si="23"/>
        <v>-17</v>
      </c>
      <c r="AQ71" s="1">
        <f t="shared" si="23"/>
        <v>52</v>
      </c>
      <c r="AR71" s="1"/>
      <c r="AS71" s="1">
        <f t="shared" si="24"/>
        <v>3</v>
      </c>
      <c r="AT71" s="1">
        <f t="shared" si="38"/>
        <v>38</v>
      </c>
      <c r="AU71" s="1">
        <f t="shared" si="10"/>
        <v>1952</v>
      </c>
      <c r="AV71" s="9">
        <f t="shared" si="11"/>
        <v>3.9039999999999998E-2</v>
      </c>
      <c r="AW71" s="9">
        <f t="shared" si="12"/>
        <v>2.7E-2</v>
      </c>
      <c r="AX71" s="9">
        <f t="shared" si="13"/>
        <v>1.1440000000000001E-2</v>
      </c>
      <c r="AY71" s="9">
        <f t="shared" si="14"/>
        <v>5.9999999999999995E-4</v>
      </c>
      <c r="AZ71" s="9">
        <f t="shared" si="15"/>
        <v>7.6000000000000004E-4</v>
      </c>
      <c r="BA71" s="9">
        <f t="shared" si="25"/>
        <v>3.9724100000000005E-2</v>
      </c>
      <c r="BJ71" s="7">
        <f t="shared" si="43"/>
        <v>63</v>
      </c>
      <c r="BK71" s="7">
        <f t="shared" si="43"/>
        <v>58</v>
      </c>
      <c r="BL71" s="1">
        <f t="shared" si="26"/>
        <v>0</v>
      </c>
      <c r="BM71" s="50">
        <f>+EvolOf!M60</f>
        <v>191726</v>
      </c>
      <c r="BN71" s="1">
        <f t="shared" si="16"/>
        <v>0</v>
      </c>
      <c r="BO71" s="1">
        <f t="shared" si="27"/>
        <v>0</v>
      </c>
      <c r="BP71" s="30">
        <f t="shared" si="28"/>
        <v>0</v>
      </c>
      <c r="BQ71" s="1">
        <f t="shared" si="17"/>
        <v>0</v>
      </c>
      <c r="BR71" s="1">
        <f t="shared" si="29"/>
        <v>222566.9769967295</v>
      </c>
      <c r="BS71" s="1" cm="1">
        <f t="array" ref="BS71">IF(BK71&lt;=$BY$14,0,INDEX($AU$14:$AU$300,BK71-$BY$14+1))*$BZ$14</f>
        <v>199192.88361336396</v>
      </c>
      <c r="BT71" s="1">
        <f t="shared" si="30"/>
        <v>153926.95642704141</v>
      </c>
      <c r="BU71" s="1">
        <f t="shared" si="31"/>
        <v>130438.84307595213</v>
      </c>
      <c r="BV71" s="1">
        <f t="shared" si="32"/>
        <v>68754.040537411827</v>
      </c>
      <c r="BW71" s="1">
        <f t="shared" si="33"/>
        <v>65219.421537976064</v>
      </c>
      <c r="BX71" s="1">
        <f t="shared" si="34"/>
        <v>3420.5990317120313</v>
      </c>
      <c r="CQ71" s="4">
        <f t="shared" si="40"/>
        <v>352.7</v>
      </c>
      <c r="CR71" s="7" cm="1">
        <f t="array" ref="CR71">IF(BK71&lt;=$CW$48,0,INDEX($B$14:$B$300,BK71-$CW$48+1))</f>
        <v>12798</v>
      </c>
      <c r="CS71" s="1">
        <f t="shared" si="35"/>
        <v>10611</v>
      </c>
      <c r="CT71" s="159">
        <f t="shared" si="36"/>
        <v>0.82911392405063289</v>
      </c>
    </row>
    <row r="72" spans="1:98" x14ac:dyDescent="0.3">
      <c r="A72" s="1">
        <f t="shared" si="19"/>
        <v>59</v>
      </c>
      <c r="B72" s="1">
        <f t="shared" si="0"/>
        <v>31059</v>
      </c>
      <c r="C72" s="1">
        <v>59</v>
      </c>
      <c r="D72" s="1">
        <v>18938</v>
      </c>
      <c r="E72" s="1">
        <v>19530</v>
      </c>
      <c r="F72" s="1">
        <v>0</v>
      </c>
      <c r="G72" s="1">
        <v>11495</v>
      </c>
      <c r="H72" s="1">
        <v>0</v>
      </c>
      <c r="I72" s="1">
        <v>34</v>
      </c>
      <c r="J72" s="4">
        <v>53.46</v>
      </c>
      <c r="K72" s="4">
        <v>0.98</v>
      </c>
      <c r="L72" s="4">
        <v>23.2</v>
      </c>
      <c r="M72" s="63">
        <v>1.81</v>
      </c>
      <c r="N72" s="1">
        <v>21663</v>
      </c>
      <c r="O72" s="1">
        <v>9388</v>
      </c>
      <c r="P72" s="1">
        <v>2468</v>
      </c>
      <c r="Q72" s="1">
        <v>6910</v>
      </c>
      <c r="R72" s="1">
        <v>9</v>
      </c>
      <c r="S72" s="1">
        <v>0</v>
      </c>
      <c r="T72" s="1">
        <v>1046</v>
      </c>
      <c r="U72" s="1">
        <v>106</v>
      </c>
      <c r="V72" s="1">
        <v>1329</v>
      </c>
      <c r="W72" s="1">
        <v>623</v>
      </c>
      <c r="X72" s="1">
        <v>34</v>
      </c>
      <c r="Y72" s="60">
        <v>1.17</v>
      </c>
      <c r="AA72" s="1">
        <f t="shared" si="1"/>
        <v>20859</v>
      </c>
      <c r="AB72" s="1">
        <f t="shared" si="2"/>
        <v>12118</v>
      </c>
      <c r="AC72" s="1">
        <f t="shared" si="3"/>
        <v>68</v>
      </c>
      <c r="AD72" s="1">
        <f t="shared" si="20"/>
        <v>-416</v>
      </c>
      <c r="AE72" s="1">
        <f t="shared" si="21"/>
        <v>914</v>
      </c>
      <c r="AF72" s="1">
        <f t="shared" si="21"/>
        <v>0</v>
      </c>
      <c r="AG72" s="1">
        <f t="shared" si="21"/>
        <v>4</v>
      </c>
      <c r="AH72" s="1">
        <f t="shared" si="37"/>
        <v>502</v>
      </c>
      <c r="AI72" s="9">
        <f t="shared" si="22"/>
        <v>1.7119838872104734E-2</v>
      </c>
      <c r="AJ72" s="9">
        <f t="shared" si="4"/>
        <v>0.62117999999999995</v>
      </c>
      <c r="AK72" s="9">
        <f t="shared" si="5"/>
        <v>0.3906</v>
      </c>
      <c r="AL72" s="9">
        <f t="shared" si="6"/>
        <v>0.22989999999999999</v>
      </c>
      <c r="AM72" s="9">
        <f t="shared" si="7"/>
        <v>6.8000000000000005E-4</v>
      </c>
      <c r="AN72" s="9">
        <f t="shared" si="8"/>
        <v>2.0920000000000001E-2</v>
      </c>
      <c r="AO72" s="9">
        <f t="shared" si="9"/>
        <v>1.004E-2</v>
      </c>
      <c r="AP72" s="1">
        <f t="shared" si="23"/>
        <v>-21</v>
      </c>
      <c r="AQ72" s="1">
        <f t="shared" si="23"/>
        <v>51</v>
      </c>
      <c r="AR72" s="1"/>
      <c r="AS72" s="1">
        <f t="shared" si="24"/>
        <v>4</v>
      </c>
      <c r="AT72" s="1">
        <f t="shared" si="38"/>
        <v>34</v>
      </c>
      <c r="AU72" s="1">
        <f t="shared" si="10"/>
        <v>1986</v>
      </c>
      <c r="AV72" s="9">
        <f t="shared" si="11"/>
        <v>3.9719999999999998E-2</v>
      </c>
      <c r="AW72" s="9">
        <f t="shared" si="12"/>
        <v>2.6579999999999999E-2</v>
      </c>
      <c r="AX72" s="9">
        <f t="shared" si="13"/>
        <v>1.2460000000000001E-2</v>
      </c>
      <c r="AY72" s="9">
        <f t="shared" si="14"/>
        <v>6.8000000000000005E-4</v>
      </c>
      <c r="AZ72" s="9">
        <f t="shared" si="15"/>
        <v>6.8000000000000005E-4</v>
      </c>
      <c r="BA72" s="9">
        <f t="shared" si="25"/>
        <v>4.0376700000000001E-2</v>
      </c>
      <c r="BJ72" s="7">
        <f t="shared" si="43"/>
        <v>64</v>
      </c>
      <c r="BK72" s="7">
        <f t="shared" si="43"/>
        <v>59</v>
      </c>
      <c r="BL72" s="1">
        <f t="shared" si="26"/>
        <v>0</v>
      </c>
      <c r="BM72" s="50">
        <f>+EvolOf!M61</f>
        <v>195944</v>
      </c>
      <c r="BN72" s="1">
        <f t="shared" si="16"/>
        <v>0</v>
      </c>
      <c r="BO72" s="1">
        <f t="shared" si="27"/>
        <v>0</v>
      </c>
      <c r="BP72" s="30">
        <f t="shared" si="28"/>
        <v>0</v>
      </c>
      <c r="BQ72" s="1">
        <f t="shared" si="17"/>
        <v>0</v>
      </c>
      <c r="BR72" s="1">
        <f t="shared" si="29"/>
        <v>226443.65589933647</v>
      </c>
      <c r="BS72" s="1" cm="1">
        <f t="array" ref="BS72">IF(BK72&lt;=$BY$14,0,INDEX($AU$14:$AU$300,BK72-$BY$14+1))*$BZ$14</f>
        <v>204437.80212865575</v>
      </c>
      <c r="BT72" s="1">
        <f t="shared" si="30"/>
        <v>151532.53710484298</v>
      </c>
      <c r="BU72" s="1">
        <f t="shared" si="31"/>
        <v>142068.87978377304</v>
      </c>
      <c r="BV72" s="1">
        <f t="shared" si="32"/>
        <v>62368.922344882711</v>
      </c>
      <c r="BW72" s="1">
        <f t="shared" si="33"/>
        <v>71034.439891886519</v>
      </c>
      <c r="BX72" s="1">
        <f t="shared" si="34"/>
        <v>3876.6789026069691</v>
      </c>
      <c r="CQ72" s="4">
        <f t="shared" si="40"/>
        <v>338.08823529411762</v>
      </c>
      <c r="CR72" s="7" cm="1">
        <f t="array" ref="CR72">IF(BK72&lt;=$CW$48,0,INDEX($B$14:$B$300,BK72-$CW$48+1))</f>
        <v>13765</v>
      </c>
      <c r="CS72" s="1">
        <f t="shared" si="35"/>
        <v>11529</v>
      </c>
      <c r="CT72" s="159">
        <f t="shared" si="36"/>
        <v>0.83755902651652747</v>
      </c>
    </row>
    <row r="73" spans="1:98" x14ac:dyDescent="0.3">
      <c r="A73" s="1">
        <f t="shared" si="19"/>
        <v>60</v>
      </c>
      <c r="B73" s="1">
        <f t="shared" si="0"/>
        <v>31551</v>
      </c>
      <c r="C73" s="1">
        <v>60</v>
      </c>
      <c r="D73" s="1">
        <v>18448</v>
      </c>
      <c r="E73" s="1">
        <v>19079</v>
      </c>
      <c r="F73" s="1">
        <v>0</v>
      </c>
      <c r="G73" s="1">
        <v>12434</v>
      </c>
      <c r="H73" s="1">
        <v>0</v>
      </c>
      <c r="I73" s="1">
        <v>38</v>
      </c>
      <c r="J73" s="4">
        <v>53.45</v>
      </c>
      <c r="K73" s="4">
        <v>0.97</v>
      </c>
      <c r="L73" s="4">
        <v>23.4</v>
      </c>
      <c r="M73" s="63">
        <v>1.77</v>
      </c>
      <c r="N73" s="1">
        <v>22153</v>
      </c>
      <c r="O73" s="1">
        <v>9388</v>
      </c>
      <c r="P73" s="1">
        <v>2056</v>
      </c>
      <c r="Q73" s="1">
        <v>7322</v>
      </c>
      <c r="R73" s="1">
        <v>9</v>
      </c>
      <c r="S73" s="1">
        <v>0</v>
      </c>
      <c r="T73" s="1">
        <v>1033</v>
      </c>
      <c r="U73" s="1">
        <v>105</v>
      </c>
      <c r="V73" s="1">
        <v>1306</v>
      </c>
      <c r="W73" s="1">
        <v>678</v>
      </c>
      <c r="X73" s="1">
        <v>38</v>
      </c>
      <c r="Y73" s="60">
        <v>1.1200000000000001</v>
      </c>
      <c r="AA73" s="1">
        <f t="shared" si="1"/>
        <v>20385</v>
      </c>
      <c r="AB73" s="1">
        <f t="shared" si="2"/>
        <v>13112</v>
      </c>
      <c r="AC73" s="1">
        <f t="shared" si="3"/>
        <v>76</v>
      </c>
      <c r="AD73" s="1">
        <f t="shared" si="20"/>
        <v>-451</v>
      </c>
      <c r="AE73" s="1">
        <f t="shared" si="21"/>
        <v>939</v>
      </c>
      <c r="AF73" s="1">
        <f t="shared" si="21"/>
        <v>0</v>
      </c>
      <c r="AG73" s="1">
        <f t="shared" si="21"/>
        <v>4</v>
      </c>
      <c r="AH73" s="1">
        <f t="shared" si="37"/>
        <v>492</v>
      </c>
      <c r="AI73" s="9">
        <f t="shared" si="22"/>
        <v>1.8793273986152326E-2</v>
      </c>
      <c r="AJ73" s="9">
        <f t="shared" si="4"/>
        <v>0.63102000000000003</v>
      </c>
      <c r="AK73" s="9">
        <f t="shared" si="5"/>
        <v>0.38157999999999997</v>
      </c>
      <c r="AL73" s="9">
        <f t="shared" si="6"/>
        <v>0.24868000000000001</v>
      </c>
      <c r="AM73" s="9">
        <f t="shared" si="7"/>
        <v>7.6000000000000004E-4</v>
      </c>
      <c r="AN73" s="9">
        <f t="shared" si="8"/>
        <v>2.0660000000000001E-2</v>
      </c>
      <c r="AO73" s="9">
        <f t="shared" si="9"/>
        <v>9.8399999999999998E-3</v>
      </c>
      <c r="AP73" s="1">
        <f t="shared" si="23"/>
        <v>-23</v>
      </c>
      <c r="AQ73" s="1">
        <f t="shared" si="23"/>
        <v>55</v>
      </c>
      <c r="AR73" s="1"/>
      <c r="AS73" s="1">
        <f t="shared" si="24"/>
        <v>4</v>
      </c>
      <c r="AT73" s="1">
        <f t="shared" si="38"/>
        <v>36</v>
      </c>
      <c r="AU73" s="1">
        <f t="shared" si="10"/>
        <v>2022</v>
      </c>
      <c r="AV73" s="9">
        <f t="shared" si="11"/>
        <v>4.0439999999999997E-2</v>
      </c>
      <c r="AW73" s="9">
        <f t="shared" si="12"/>
        <v>2.6120000000000001E-2</v>
      </c>
      <c r="AX73" s="9">
        <f t="shared" si="13"/>
        <v>1.3559999999999999E-2</v>
      </c>
      <c r="AY73" s="9">
        <f t="shared" si="14"/>
        <v>7.6000000000000004E-4</v>
      </c>
      <c r="AZ73" s="9">
        <f t="shared" si="15"/>
        <v>7.2000000000000005E-4</v>
      </c>
      <c r="BA73" s="9">
        <f t="shared" si="25"/>
        <v>4.1016300000000006E-2</v>
      </c>
      <c r="BJ73" s="7">
        <f t="shared" si="43"/>
        <v>65</v>
      </c>
      <c r="BK73" s="7">
        <f t="shared" si="43"/>
        <v>60</v>
      </c>
      <c r="BL73" s="1">
        <f t="shared" si="26"/>
        <v>0</v>
      </c>
      <c r="BM73" s="50">
        <f>+EvolOf!M62</f>
        <v>200210</v>
      </c>
      <c r="BN73" s="1">
        <f t="shared" si="16"/>
        <v>0</v>
      </c>
      <c r="BO73" s="1">
        <f t="shared" si="27"/>
        <v>0</v>
      </c>
      <c r="BP73" s="30">
        <f t="shared" si="28"/>
        <v>0</v>
      </c>
      <c r="BQ73" s="1">
        <f t="shared" si="17"/>
        <v>0</v>
      </c>
      <c r="BR73" s="1">
        <f t="shared" si="29"/>
        <v>230548.37473739093</v>
      </c>
      <c r="BS73" s="1" cm="1">
        <f t="array" ref="BS73">IF(BK73&lt;=$BY$14,0,INDEX($AU$14:$AU$300,BK73-$BY$14+1))*$BZ$14</f>
        <v>209112.62080532886</v>
      </c>
      <c r="BT73" s="1">
        <f t="shared" si="30"/>
        <v>148910.0778471971</v>
      </c>
      <c r="BU73" s="1">
        <f t="shared" si="31"/>
        <v>154611.07623338382</v>
      </c>
      <c r="BV73" s="1">
        <f t="shared" si="32"/>
        <v>54501.544571945036</v>
      </c>
      <c r="BW73" s="1">
        <f t="shared" si="33"/>
        <v>77305.538116691911</v>
      </c>
      <c r="BX73" s="1">
        <f t="shared" si="34"/>
        <v>4332.7587735019069</v>
      </c>
      <c r="CQ73" s="4">
        <f t="shared" si="40"/>
        <v>327.21052631578948</v>
      </c>
      <c r="CR73" s="7" cm="1">
        <f t="array" ref="CR73">IF(BK73&lt;=$CW$48,0,INDEX($B$14:$B$300,BK73-$CW$48+1))</f>
        <v>14678</v>
      </c>
      <c r="CS73" s="1">
        <f t="shared" si="35"/>
        <v>12472</v>
      </c>
      <c r="CT73" s="159">
        <f t="shared" si="36"/>
        <v>0.84970704455647905</v>
      </c>
    </row>
    <row r="74" spans="1:98" x14ac:dyDescent="0.3">
      <c r="A74" s="1">
        <f t="shared" si="19"/>
        <v>61</v>
      </c>
      <c r="B74" s="1">
        <f t="shared" si="0"/>
        <v>32019</v>
      </c>
      <c r="C74" s="1">
        <v>61</v>
      </c>
      <c r="D74" s="1">
        <v>17979</v>
      </c>
      <c r="E74" s="1">
        <v>18597</v>
      </c>
      <c r="F74" s="1">
        <v>0</v>
      </c>
      <c r="G74" s="1">
        <v>13381</v>
      </c>
      <c r="H74" s="1">
        <v>0</v>
      </c>
      <c r="I74" s="1">
        <v>41</v>
      </c>
      <c r="J74" s="4">
        <v>53.43</v>
      </c>
      <c r="K74" s="4">
        <v>0.96</v>
      </c>
      <c r="L74" s="4">
        <v>23.6</v>
      </c>
      <c r="M74" s="63">
        <v>1.73</v>
      </c>
      <c r="N74" s="1">
        <v>22622</v>
      </c>
      <c r="O74" s="1">
        <v>9388</v>
      </c>
      <c r="P74" s="1">
        <v>1670</v>
      </c>
      <c r="Q74" s="1">
        <v>7707</v>
      </c>
      <c r="R74" s="1">
        <v>10</v>
      </c>
      <c r="S74" s="1">
        <v>0</v>
      </c>
      <c r="T74" s="1">
        <v>1017</v>
      </c>
      <c r="U74" s="1">
        <v>103</v>
      </c>
      <c r="V74" s="1">
        <v>1279</v>
      </c>
      <c r="W74" s="1">
        <v>734</v>
      </c>
      <c r="X74" s="1">
        <v>41</v>
      </c>
      <c r="Y74" s="60">
        <v>1.0900000000000001</v>
      </c>
      <c r="AA74" s="1">
        <f t="shared" si="1"/>
        <v>19876</v>
      </c>
      <c r="AB74" s="1">
        <f t="shared" si="2"/>
        <v>14115</v>
      </c>
      <c r="AC74" s="1">
        <f t="shared" si="3"/>
        <v>82</v>
      </c>
      <c r="AD74" s="1">
        <f t="shared" si="20"/>
        <v>-482</v>
      </c>
      <c r="AE74" s="1">
        <f t="shared" si="21"/>
        <v>947</v>
      </c>
      <c r="AF74" s="1">
        <f t="shared" si="21"/>
        <v>0</v>
      </c>
      <c r="AG74" s="1">
        <f t="shared" si="21"/>
        <v>3</v>
      </c>
      <c r="AH74" s="1">
        <f t="shared" si="37"/>
        <v>468</v>
      </c>
      <c r="AI74" s="9">
        <f t="shared" si="22"/>
        <v>1.9961051606621226E-2</v>
      </c>
      <c r="AJ74" s="9">
        <f t="shared" si="4"/>
        <v>0.64037999999999995</v>
      </c>
      <c r="AK74" s="9">
        <f t="shared" si="5"/>
        <v>0.37193999999999999</v>
      </c>
      <c r="AL74" s="9">
        <f t="shared" si="6"/>
        <v>0.26762000000000002</v>
      </c>
      <c r="AM74" s="9">
        <f t="shared" si="7"/>
        <v>8.1999999999999998E-4</v>
      </c>
      <c r="AN74" s="9">
        <f t="shared" si="8"/>
        <v>2.034E-2</v>
      </c>
      <c r="AO74" s="9">
        <f t="shared" si="9"/>
        <v>9.3600000000000003E-3</v>
      </c>
      <c r="AP74" s="1">
        <f t="shared" si="23"/>
        <v>-27</v>
      </c>
      <c r="AQ74" s="1">
        <f t="shared" si="23"/>
        <v>56</v>
      </c>
      <c r="AR74" s="1"/>
      <c r="AS74" s="1">
        <f t="shared" si="24"/>
        <v>3</v>
      </c>
      <c r="AT74" s="1">
        <f t="shared" si="38"/>
        <v>32</v>
      </c>
      <c r="AU74" s="1">
        <f t="shared" si="10"/>
        <v>2054</v>
      </c>
      <c r="AV74" s="9">
        <f t="shared" si="11"/>
        <v>4.1079999999999998E-2</v>
      </c>
      <c r="AW74" s="9">
        <f t="shared" si="12"/>
        <v>2.5579999999999999E-2</v>
      </c>
      <c r="AX74" s="9">
        <f t="shared" si="13"/>
        <v>1.468E-2</v>
      </c>
      <c r="AY74" s="9">
        <f t="shared" si="14"/>
        <v>8.1999999999999998E-4</v>
      </c>
      <c r="AZ74" s="9">
        <f t="shared" si="15"/>
        <v>6.4000000000000005E-4</v>
      </c>
      <c r="BA74" s="9">
        <f t="shared" si="25"/>
        <v>4.1624700000000001E-2</v>
      </c>
      <c r="BJ74" s="7">
        <f t="shared" si="43"/>
        <v>66</v>
      </c>
      <c r="BK74" s="7">
        <f t="shared" si="43"/>
        <v>61</v>
      </c>
      <c r="BL74" s="1">
        <f t="shared" si="26"/>
        <v>0</v>
      </c>
      <c r="BM74" s="50">
        <f>+EvolOf!M63</f>
        <v>204178</v>
      </c>
      <c r="BN74" s="1">
        <f t="shared" si="16"/>
        <v>0</v>
      </c>
      <c r="BO74" s="1">
        <f t="shared" si="27"/>
        <v>0</v>
      </c>
      <c r="BP74" s="30">
        <f t="shared" si="28"/>
        <v>0</v>
      </c>
      <c r="BQ74" s="1">
        <f t="shared" si="17"/>
        <v>0</v>
      </c>
      <c r="BR74" s="1">
        <f t="shared" si="29"/>
        <v>234197.01370455042</v>
      </c>
      <c r="BS74" s="1" cm="1">
        <f t="array" ref="BS74">IF(BK74&lt;=$BY$14,0,INDEX($AU$14:$AU$300,BK74-$BY$14+1))*$BZ$14</f>
        <v>213901.45944972569</v>
      </c>
      <c r="BT74" s="1">
        <f t="shared" si="30"/>
        <v>145831.53871865629</v>
      </c>
      <c r="BU74" s="1">
        <f t="shared" si="31"/>
        <v>167381.31261844208</v>
      </c>
      <c r="BV74" s="1">
        <f t="shared" si="32"/>
        <v>46520.146831283608</v>
      </c>
      <c r="BW74" s="1">
        <f t="shared" si="33"/>
        <v>83690.656309221042</v>
      </c>
      <c r="BX74" s="1">
        <f t="shared" si="34"/>
        <v>4674.8186766731096</v>
      </c>
      <c r="CQ74" s="4">
        <f t="shared" si="40"/>
        <v>326.36585365853659</v>
      </c>
      <c r="CR74" s="7" cm="1">
        <f t="array" ref="CR74">IF(BK74&lt;=$CW$48,0,INDEX($B$14:$B$300,BK74-$CW$48+1))</f>
        <v>15549</v>
      </c>
      <c r="CS74" s="1">
        <f t="shared" si="35"/>
        <v>13422</v>
      </c>
      <c r="CT74" s="159">
        <f t="shared" si="36"/>
        <v>0.86320663708277057</v>
      </c>
    </row>
    <row r="75" spans="1:98" x14ac:dyDescent="0.3">
      <c r="A75" s="1">
        <f t="shared" si="19"/>
        <v>62</v>
      </c>
      <c r="B75" s="1">
        <f t="shared" si="0"/>
        <v>32461</v>
      </c>
      <c r="C75" s="1">
        <v>62</v>
      </c>
      <c r="D75" s="1">
        <v>17537</v>
      </c>
      <c r="E75" s="1">
        <v>18087</v>
      </c>
      <c r="F75" s="1">
        <v>0</v>
      </c>
      <c r="G75" s="1">
        <v>14329</v>
      </c>
      <c r="H75" s="1">
        <v>0</v>
      </c>
      <c r="I75" s="1">
        <v>45</v>
      </c>
      <c r="J75" s="4">
        <v>53.42</v>
      </c>
      <c r="K75" s="4">
        <v>0.95</v>
      </c>
      <c r="L75" s="4">
        <v>23.9</v>
      </c>
      <c r="M75" s="63">
        <v>1.69</v>
      </c>
      <c r="N75" s="1">
        <v>23064</v>
      </c>
      <c r="O75" s="1">
        <v>9388</v>
      </c>
      <c r="P75" s="1">
        <v>1316</v>
      </c>
      <c r="Q75" s="1">
        <v>8060</v>
      </c>
      <c r="R75" s="1">
        <v>11</v>
      </c>
      <c r="S75" s="1">
        <v>0</v>
      </c>
      <c r="T75" s="1">
        <v>999</v>
      </c>
      <c r="U75" s="1">
        <v>101</v>
      </c>
      <c r="V75" s="1">
        <v>1250</v>
      </c>
      <c r="W75" s="1">
        <v>790</v>
      </c>
      <c r="X75" s="1">
        <v>45</v>
      </c>
      <c r="Y75" s="60">
        <v>1.05</v>
      </c>
      <c r="AA75" s="1">
        <f t="shared" si="1"/>
        <v>19337</v>
      </c>
      <c r="AB75" s="1">
        <f t="shared" si="2"/>
        <v>15119</v>
      </c>
      <c r="AC75" s="1">
        <f t="shared" si="3"/>
        <v>90</v>
      </c>
      <c r="AD75" s="1">
        <f t="shared" si="20"/>
        <v>-510</v>
      </c>
      <c r="AE75" s="1">
        <f t="shared" si="21"/>
        <v>948</v>
      </c>
      <c r="AF75" s="1">
        <f t="shared" si="21"/>
        <v>0</v>
      </c>
      <c r="AG75" s="1">
        <f t="shared" si="21"/>
        <v>4</v>
      </c>
      <c r="AH75" s="1">
        <f t="shared" si="37"/>
        <v>442</v>
      </c>
      <c r="AI75" s="9">
        <f t="shared" si="22"/>
        <v>2.1582733812949641E-2</v>
      </c>
      <c r="AJ75" s="9">
        <f t="shared" si="4"/>
        <v>0.64922000000000002</v>
      </c>
      <c r="AK75" s="9">
        <f t="shared" si="5"/>
        <v>0.36174000000000001</v>
      </c>
      <c r="AL75" s="9">
        <f t="shared" si="6"/>
        <v>0.28658</v>
      </c>
      <c r="AM75" s="9">
        <f t="shared" si="7"/>
        <v>8.9999999999999998E-4</v>
      </c>
      <c r="AN75" s="9">
        <f t="shared" si="8"/>
        <v>1.9980000000000001E-2</v>
      </c>
      <c r="AO75" s="9">
        <f t="shared" si="9"/>
        <v>8.8400000000000006E-3</v>
      </c>
      <c r="AP75" s="1">
        <f t="shared" si="23"/>
        <v>-29</v>
      </c>
      <c r="AQ75" s="1">
        <f t="shared" si="23"/>
        <v>56</v>
      </c>
      <c r="AR75" s="1"/>
      <c r="AS75" s="1">
        <f t="shared" si="24"/>
        <v>4</v>
      </c>
      <c r="AT75" s="1">
        <f t="shared" si="38"/>
        <v>31</v>
      </c>
      <c r="AU75" s="1">
        <f t="shared" si="10"/>
        <v>2085</v>
      </c>
      <c r="AV75" s="9">
        <f t="shared" si="11"/>
        <v>4.1700000000000001E-2</v>
      </c>
      <c r="AW75" s="9">
        <f t="shared" si="12"/>
        <v>2.5000000000000001E-2</v>
      </c>
      <c r="AX75" s="9">
        <f t="shared" si="13"/>
        <v>1.5800000000000002E-2</v>
      </c>
      <c r="AY75" s="9">
        <f t="shared" si="14"/>
        <v>8.9999999999999998E-4</v>
      </c>
      <c r="AZ75" s="9">
        <f t="shared" si="15"/>
        <v>6.2E-4</v>
      </c>
      <c r="BA75" s="9">
        <f t="shared" si="25"/>
        <v>4.2199300000000002E-2</v>
      </c>
      <c r="BJ75" s="7">
        <f t="shared" si="43"/>
        <v>67</v>
      </c>
      <c r="BK75" s="7">
        <f t="shared" si="43"/>
        <v>62</v>
      </c>
      <c r="BL75" s="1">
        <f t="shared" si="26"/>
        <v>0</v>
      </c>
      <c r="BM75" s="50">
        <f>+EvolOf!M64</f>
        <v>208389</v>
      </c>
      <c r="BN75" s="1">
        <f t="shared" si="16"/>
        <v>0</v>
      </c>
      <c r="BO75" s="1">
        <f t="shared" si="27"/>
        <v>0</v>
      </c>
      <c r="BP75" s="30">
        <f t="shared" si="28"/>
        <v>0</v>
      </c>
      <c r="BQ75" s="1">
        <f t="shared" si="17"/>
        <v>0</v>
      </c>
      <c r="BR75" s="1">
        <f t="shared" si="29"/>
        <v>237731.63270398619</v>
      </c>
      <c r="BS75" s="1" cm="1">
        <f t="array" ref="BS75">IF(BK75&lt;=$BY$14,0,INDEX($AU$14:$AU$300,BK75-$BY$14+1))*$BZ$14</f>
        <v>218234.2182232276</v>
      </c>
      <c r="BT75" s="1">
        <f t="shared" si="30"/>
        <v>142524.95965466797</v>
      </c>
      <c r="BU75" s="1">
        <f t="shared" si="31"/>
        <v>180151.54900350032</v>
      </c>
      <c r="BV75" s="1">
        <f t="shared" si="32"/>
        <v>38082.669219727279</v>
      </c>
      <c r="BW75" s="1">
        <f t="shared" si="33"/>
        <v>90075.774501750158</v>
      </c>
      <c r="BX75" s="1">
        <f t="shared" si="34"/>
        <v>5130.8985475680474</v>
      </c>
      <c r="CQ75" s="4">
        <f t="shared" si="40"/>
        <v>318.42222222222222</v>
      </c>
      <c r="CR75" s="7" cm="1">
        <f t="array" ref="CR75">IF(BK75&lt;=$CW$48,0,INDEX($B$14:$B$300,BK75-$CW$48+1))</f>
        <v>16396</v>
      </c>
      <c r="CS75" s="1">
        <f t="shared" si="35"/>
        <v>14374</v>
      </c>
      <c r="CT75" s="159">
        <f t="shared" si="36"/>
        <v>0.87667723835081723</v>
      </c>
    </row>
    <row r="76" spans="1:98" x14ac:dyDescent="0.3">
      <c r="A76" s="1">
        <f t="shared" si="19"/>
        <v>63</v>
      </c>
      <c r="B76" s="1">
        <f t="shared" si="0"/>
        <v>32881</v>
      </c>
      <c r="C76" s="1">
        <v>63</v>
      </c>
      <c r="D76" s="1">
        <v>17118</v>
      </c>
      <c r="E76" s="1">
        <v>17576</v>
      </c>
      <c r="F76" s="1">
        <v>0</v>
      </c>
      <c r="G76" s="1">
        <v>15255</v>
      </c>
      <c r="H76" s="1">
        <v>0</v>
      </c>
      <c r="I76" s="1">
        <v>50</v>
      </c>
      <c r="J76" s="4">
        <v>53.4</v>
      </c>
      <c r="K76" s="4">
        <v>0.94</v>
      </c>
      <c r="L76" s="4">
        <v>24</v>
      </c>
      <c r="M76" s="63">
        <v>1.65</v>
      </c>
      <c r="N76" s="1">
        <v>23483</v>
      </c>
      <c r="O76" s="1">
        <v>9388</v>
      </c>
      <c r="P76" s="1">
        <v>1001</v>
      </c>
      <c r="Q76" s="1">
        <v>8374</v>
      </c>
      <c r="R76" s="1">
        <v>12</v>
      </c>
      <c r="S76" s="1">
        <v>0</v>
      </c>
      <c r="T76" s="1">
        <v>979</v>
      </c>
      <c r="U76" s="1">
        <v>99</v>
      </c>
      <c r="V76" s="1">
        <v>1217</v>
      </c>
      <c r="W76" s="1">
        <v>847</v>
      </c>
      <c r="X76" s="1">
        <v>50</v>
      </c>
      <c r="Y76" s="60">
        <v>1.02</v>
      </c>
      <c r="AA76" s="1">
        <f t="shared" si="1"/>
        <v>18793</v>
      </c>
      <c r="AB76" s="1">
        <f t="shared" si="2"/>
        <v>16102</v>
      </c>
      <c r="AC76" s="1">
        <f t="shared" si="3"/>
        <v>100</v>
      </c>
      <c r="AD76" s="1">
        <f t="shared" si="20"/>
        <v>-511</v>
      </c>
      <c r="AE76" s="1">
        <f t="shared" si="21"/>
        <v>926</v>
      </c>
      <c r="AF76" s="1">
        <f t="shared" si="21"/>
        <v>0</v>
      </c>
      <c r="AG76" s="1">
        <f t="shared" si="21"/>
        <v>5</v>
      </c>
      <c r="AH76" s="1">
        <f t="shared" si="37"/>
        <v>420</v>
      </c>
      <c r="AI76" s="9">
        <f t="shared" si="22"/>
        <v>2.3651844843897825E-2</v>
      </c>
      <c r="AJ76" s="9">
        <f t="shared" si="4"/>
        <v>0.65761999999999998</v>
      </c>
      <c r="AK76" s="9">
        <f t="shared" si="5"/>
        <v>0.35152</v>
      </c>
      <c r="AL76" s="9">
        <f t="shared" si="6"/>
        <v>0.30509999999999998</v>
      </c>
      <c r="AM76" s="9">
        <f t="shared" si="7"/>
        <v>1E-3</v>
      </c>
      <c r="AN76" s="9">
        <f t="shared" si="8"/>
        <v>1.958E-2</v>
      </c>
      <c r="AO76" s="9">
        <f t="shared" si="9"/>
        <v>8.3999999999999995E-3</v>
      </c>
      <c r="AP76" s="1">
        <f t="shared" si="23"/>
        <v>-33</v>
      </c>
      <c r="AQ76" s="1">
        <f t="shared" si="23"/>
        <v>57</v>
      </c>
      <c r="AR76" s="1"/>
      <c r="AS76" s="1">
        <f t="shared" si="24"/>
        <v>5</v>
      </c>
      <c r="AT76" s="1">
        <f t="shared" si="38"/>
        <v>29</v>
      </c>
      <c r="AU76" s="1">
        <f t="shared" si="10"/>
        <v>2114</v>
      </c>
      <c r="AV76" s="9">
        <f t="shared" si="11"/>
        <v>4.2279999999999998E-2</v>
      </c>
      <c r="AW76" s="9">
        <f t="shared" si="12"/>
        <v>2.4340000000000001E-2</v>
      </c>
      <c r="AX76" s="9">
        <f t="shared" si="13"/>
        <v>1.694E-2</v>
      </c>
      <c r="AY76" s="9">
        <f t="shared" si="14"/>
        <v>1E-3</v>
      </c>
      <c r="AZ76" s="9">
        <f t="shared" si="15"/>
        <v>5.8E-4</v>
      </c>
      <c r="BA76" s="9">
        <f t="shared" si="25"/>
        <v>4.27453E-2</v>
      </c>
      <c r="BJ76" s="7">
        <f t="shared" si="43"/>
        <v>68</v>
      </c>
      <c r="BK76" s="7">
        <f t="shared" si="43"/>
        <v>63</v>
      </c>
      <c r="BL76" s="1">
        <f t="shared" si="26"/>
        <v>0</v>
      </c>
      <c r="BM76" s="50">
        <f>+EvolOf!M65</f>
        <v>0</v>
      </c>
      <c r="BN76" s="1">
        <f t="shared" si="16"/>
        <v>0</v>
      </c>
      <c r="BO76" s="1">
        <f t="shared" si="27"/>
        <v>0</v>
      </c>
      <c r="BP76" s="30">
        <f t="shared" si="28"/>
        <v>0</v>
      </c>
      <c r="BQ76" s="1">
        <f t="shared" si="17"/>
        <v>0</v>
      </c>
      <c r="BR76" s="1">
        <f t="shared" si="29"/>
        <v>241038.21176797448</v>
      </c>
      <c r="BS76" s="1" cm="1">
        <f t="array" ref="BS76">IF(BK76&lt;=$BY$14,0,INDEX($AU$14:$AU$300,BK76-$BY$14+1))*$BZ$14</f>
        <v>222566.9769967295</v>
      </c>
      <c r="BT76" s="1">
        <f t="shared" si="30"/>
        <v>138762.30071978475</v>
      </c>
      <c r="BU76" s="1">
        <f t="shared" si="31"/>
        <v>193149.82532400603</v>
      </c>
      <c r="BV76" s="1">
        <f t="shared" si="32"/>
        <v>29417.15167272347</v>
      </c>
      <c r="BW76" s="1">
        <f t="shared" si="33"/>
        <v>96574.912662003015</v>
      </c>
      <c r="BX76" s="1">
        <f t="shared" si="34"/>
        <v>5700.9983861867195</v>
      </c>
      <c r="CQ76" s="4">
        <f t="shared" si="40"/>
        <v>305.10000000000002</v>
      </c>
      <c r="CR76" s="7" cm="1">
        <f t="array" ref="CR76">IF(BK76&lt;=$CW$48,0,INDEX($B$14:$B$300,BK76-$CW$48+1))</f>
        <v>17209</v>
      </c>
      <c r="CS76" s="1">
        <f t="shared" si="35"/>
        <v>15305</v>
      </c>
      <c r="CT76" s="159">
        <f t="shared" si="36"/>
        <v>0.88936021849032487</v>
      </c>
    </row>
    <row r="77" spans="1:98" x14ac:dyDescent="0.3">
      <c r="A77" s="1">
        <f t="shared" si="19"/>
        <v>64</v>
      </c>
      <c r="B77" s="1">
        <f t="shared" si="0"/>
        <v>33271</v>
      </c>
      <c r="C77" s="1">
        <v>64</v>
      </c>
      <c r="D77" s="1">
        <v>16727</v>
      </c>
      <c r="E77" s="1">
        <v>17067</v>
      </c>
      <c r="F77" s="1">
        <v>0</v>
      </c>
      <c r="G77" s="1">
        <v>16150</v>
      </c>
      <c r="H77" s="1">
        <v>0</v>
      </c>
      <c r="I77" s="1">
        <v>54</v>
      </c>
      <c r="J77" s="4">
        <v>53.38</v>
      </c>
      <c r="K77" s="4">
        <v>0.93</v>
      </c>
      <c r="L77" s="4">
        <v>24.2</v>
      </c>
      <c r="M77" s="63">
        <v>1.61</v>
      </c>
      <c r="N77" s="1">
        <v>23873</v>
      </c>
      <c r="O77" s="1">
        <v>9388</v>
      </c>
      <c r="P77" s="1">
        <v>744</v>
      </c>
      <c r="Q77" s="1">
        <v>8631</v>
      </c>
      <c r="R77" s="1">
        <v>12</v>
      </c>
      <c r="S77" s="1">
        <v>0</v>
      </c>
      <c r="T77" s="1">
        <v>961</v>
      </c>
      <c r="U77" s="1">
        <v>97</v>
      </c>
      <c r="V77" s="1">
        <v>1188</v>
      </c>
      <c r="W77" s="1">
        <v>899</v>
      </c>
      <c r="X77" s="1">
        <v>54</v>
      </c>
      <c r="Y77" s="60">
        <v>0.99</v>
      </c>
      <c r="AA77" s="1">
        <f t="shared" si="1"/>
        <v>18255</v>
      </c>
      <c r="AB77" s="1">
        <f t="shared" si="2"/>
        <v>17049</v>
      </c>
      <c r="AC77" s="1">
        <f t="shared" si="3"/>
        <v>108</v>
      </c>
      <c r="AD77" s="1">
        <f t="shared" si="20"/>
        <v>-509</v>
      </c>
      <c r="AE77" s="1">
        <f t="shared" si="21"/>
        <v>895</v>
      </c>
      <c r="AF77" s="1">
        <f t="shared" si="21"/>
        <v>0</v>
      </c>
      <c r="AG77" s="1">
        <f t="shared" si="21"/>
        <v>4</v>
      </c>
      <c r="AH77" s="1">
        <f t="shared" si="37"/>
        <v>390</v>
      </c>
      <c r="AI77" s="9">
        <f t="shared" si="22"/>
        <v>2.5221858944418495E-2</v>
      </c>
      <c r="AJ77" s="9">
        <f t="shared" si="4"/>
        <v>0.66542000000000001</v>
      </c>
      <c r="AK77" s="9">
        <f t="shared" si="5"/>
        <v>0.34133999999999998</v>
      </c>
      <c r="AL77" s="9">
        <f t="shared" si="6"/>
        <v>0.32300000000000001</v>
      </c>
      <c r="AM77" s="9">
        <f t="shared" si="7"/>
        <v>1.08E-3</v>
      </c>
      <c r="AN77" s="9">
        <f t="shared" si="8"/>
        <v>1.9220000000000001E-2</v>
      </c>
      <c r="AO77" s="9">
        <f t="shared" si="9"/>
        <v>7.7999999999999996E-3</v>
      </c>
      <c r="AP77" s="1">
        <f t="shared" si="23"/>
        <v>-29</v>
      </c>
      <c r="AQ77" s="1">
        <f t="shared" si="23"/>
        <v>52</v>
      </c>
      <c r="AR77" s="1"/>
      <c r="AS77" s="1">
        <f t="shared" si="24"/>
        <v>4</v>
      </c>
      <c r="AT77" s="1">
        <f t="shared" si="38"/>
        <v>27</v>
      </c>
      <c r="AU77" s="1">
        <f t="shared" si="10"/>
        <v>2141</v>
      </c>
      <c r="AV77" s="9">
        <f t="shared" si="11"/>
        <v>4.2819999999999997E-2</v>
      </c>
      <c r="AW77" s="9">
        <f t="shared" si="12"/>
        <v>2.376E-2</v>
      </c>
      <c r="AX77" s="9">
        <f t="shared" si="13"/>
        <v>1.7979999999999999E-2</v>
      </c>
      <c r="AY77" s="9">
        <f t="shared" si="14"/>
        <v>1.08E-3</v>
      </c>
      <c r="AZ77" s="9">
        <f t="shared" si="15"/>
        <v>5.4000000000000001E-4</v>
      </c>
      <c r="BA77" s="9">
        <f t="shared" si="25"/>
        <v>4.32523E-2</v>
      </c>
      <c r="BJ77" s="7">
        <f t="shared" si="43"/>
        <v>69</v>
      </c>
      <c r="BK77" s="7">
        <f t="shared" si="43"/>
        <v>64</v>
      </c>
      <c r="BL77" s="1">
        <f t="shared" si="26"/>
        <v>0</v>
      </c>
      <c r="BM77" s="50">
        <f>+EvolOf!M66</f>
        <v>0</v>
      </c>
      <c r="BN77" s="1">
        <f t="shared" si="16"/>
        <v>0</v>
      </c>
      <c r="BO77" s="1">
        <f t="shared" si="27"/>
        <v>0</v>
      </c>
      <c r="BP77" s="30">
        <f t="shared" si="28"/>
        <v>0</v>
      </c>
      <c r="BQ77" s="1">
        <f t="shared" si="17"/>
        <v>0</v>
      </c>
      <c r="BR77" s="1">
        <f t="shared" si="29"/>
        <v>244116.75089651532</v>
      </c>
      <c r="BS77" s="1" cm="1">
        <f t="array" ref="BS77">IF(BK77&lt;=$BY$14,0,INDEX($AU$14:$AU$300,BK77-$BY$14+1))*$BZ$14</f>
        <v>226443.65589933647</v>
      </c>
      <c r="BT77" s="1">
        <f t="shared" si="30"/>
        <v>135455.72165579646</v>
      </c>
      <c r="BU77" s="1">
        <f t="shared" si="31"/>
        <v>205007.90196727443</v>
      </c>
      <c r="BV77" s="1">
        <f t="shared" si="32"/>
        <v>21435.753932062042</v>
      </c>
      <c r="BW77" s="1">
        <f t="shared" si="33"/>
        <v>102503.95098363722</v>
      </c>
      <c r="BX77" s="1">
        <f t="shared" si="34"/>
        <v>6157.0782570816564</v>
      </c>
      <c r="CQ77" s="4">
        <f t="shared" si="40"/>
        <v>299.07407407407408</v>
      </c>
      <c r="CR77" s="7" cm="1">
        <f t="array" ref="CR77">IF(BK77&lt;=$CW$48,0,INDEX($B$14:$B$300,BK77-$CW$48+1))</f>
        <v>18017</v>
      </c>
      <c r="CS77" s="1">
        <f t="shared" si="35"/>
        <v>16204</v>
      </c>
      <c r="CT77" s="159">
        <f t="shared" si="36"/>
        <v>0.89937281456402285</v>
      </c>
    </row>
    <row r="78" spans="1:98" x14ac:dyDescent="0.3">
      <c r="A78" s="1">
        <f t="shared" si="19"/>
        <v>65</v>
      </c>
      <c r="B78" s="1">
        <f t="shared" ref="B78:B141" si="44">IF(C78="",NA(),E78+G78+H78+I78)</f>
        <v>33650</v>
      </c>
      <c r="C78" s="1">
        <v>65</v>
      </c>
      <c r="D78" s="1">
        <v>16347</v>
      </c>
      <c r="E78" s="1">
        <v>16572</v>
      </c>
      <c r="F78" s="1">
        <v>0</v>
      </c>
      <c r="G78" s="1">
        <v>17019</v>
      </c>
      <c r="H78" s="1">
        <v>0</v>
      </c>
      <c r="I78" s="1">
        <v>59</v>
      </c>
      <c r="J78" s="4">
        <v>53.37</v>
      </c>
      <c r="K78" s="4">
        <v>0.92</v>
      </c>
      <c r="L78" s="4">
        <v>24.3</v>
      </c>
      <c r="M78" s="63">
        <v>1.57</v>
      </c>
      <c r="N78" s="1">
        <v>24253</v>
      </c>
      <c r="O78" s="1">
        <v>9388</v>
      </c>
      <c r="P78" s="1">
        <v>544</v>
      </c>
      <c r="Q78" s="1">
        <v>8830</v>
      </c>
      <c r="R78" s="1">
        <v>13</v>
      </c>
      <c r="S78" s="1">
        <v>0</v>
      </c>
      <c r="T78" s="1">
        <v>940</v>
      </c>
      <c r="U78" s="1">
        <v>96</v>
      </c>
      <c r="V78" s="1">
        <v>1154</v>
      </c>
      <c r="W78" s="1">
        <v>953</v>
      </c>
      <c r="X78" s="1">
        <v>59</v>
      </c>
      <c r="Y78" s="60">
        <v>0.95</v>
      </c>
      <c r="AA78" s="1">
        <f t="shared" ref="AA78:AA141" si="45">+E78+V78</f>
        <v>17726</v>
      </c>
      <c r="AB78" s="1">
        <f t="shared" ref="AB78:AB141" si="46">+G78+W78</f>
        <v>17972</v>
      </c>
      <c r="AC78" s="1">
        <f t="shared" ref="AC78:AC141" si="47">+I78+X78</f>
        <v>118</v>
      </c>
      <c r="AD78" s="1">
        <f t="shared" si="20"/>
        <v>-495</v>
      </c>
      <c r="AE78" s="1">
        <f t="shared" si="21"/>
        <v>869</v>
      </c>
      <c r="AF78" s="1">
        <f t="shared" si="21"/>
        <v>0</v>
      </c>
      <c r="AG78" s="1">
        <f t="shared" si="21"/>
        <v>5</v>
      </c>
      <c r="AH78" s="1">
        <f t="shared" si="37"/>
        <v>379</v>
      </c>
      <c r="AI78" s="9">
        <f t="shared" si="22"/>
        <v>2.7239150507848569E-2</v>
      </c>
      <c r="AJ78" s="9">
        <f t="shared" ref="AJ78:AJ141" si="48">IF(OR(ISNA(B78),B78=0),NA(),B78/$AJ$11)</f>
        <v>0.67300000000000004</v>
      </c>
      <c r="AK78" s="9">
        <f t="shared" ref="AK78:AK141" si="49">IF(OR(ISNA(B78),B78=0),NA(),E78/$AJ$11)</f>
        <v>0.33144000000000001</v>
      </c>
      <c r="AL78" s="9">
        <f t="shared" ref="AL78:AL141" si="50">IF(OR(ISNA(B78),B78=0),NA(),G78/$AJ$11)</f>
        <v>0.34038000000000002</v>
      </c>
      <c r="AM78" s="9">
        <f t="shared" ref="AM78:AM141" si="51">IF(OR(ISNA(B78),B78=0),NA(),I78/$AJ$11)</f>
        <v>1.1800000000000001E-3</v>
      </c>
      <c r="AN78" s="9">
        <f t="shared" ref="AN78:AN141" si="52">IF(OR(ISNA(B78),B78=0),NA(),T78/$AJ$11)</f>
        <v>1.8800000000000001E-2</v>
      </c>
      <c r="AO78" s="9">
        <f t="shared" ref="AO78:AO141" si="53">+IF(OR(ISNA(B78),B78=0),NA(),AH78/$AJ$11)</f>
        <v>7.5799999999999999E-3</v>
      </c>
      <c r="AP78" s="1">
        <f t="shared" si="23"/>
        <v>-34</v>
      </c>
      <c r="AQ78" s="1">
        <f t="shared" si="23"/>
        <v>54</v>
      </c>
      <c r="AR78" s="1"/>
      <c r="AS78" s="1">
        <f t="shared" si="24"/>
        <v>5</v>
      </c>
      <c r="AT78" s="1">
        <f t="shared" si="38"/>
        <v>25</v>
      </c>
      <c r="AU78" s="1">
        <f t="shared" ref="AU78:AU141" si="54">IF(C78="",NA(),V78+W78+X78)</f>
        <v>2166</v>
      </c>
      <c r="AV78" s="9">
        <f t="shared" ref="AV78:AV141" si="55">IF(OR(ISNA(B78),B78=0),NA(),AU78/$AJ$11)</f>
        <v>4.3319999999999997E-2</v>
      </c>
      <c r="AW78" s="9">
        <f t="shared" ref="AW78:AW141" si="56">IF(OR(ISNA(B78),B78=0),NA(),V78/$AJ$11)</f>
        <v>2.308E-2</v>
      </c>
      <c r="AX78" s="9">
        <f t="shared" ref="AX78:AX141" si="57">IF(OR(ISNA(B78),B78=0),NA(),W78/$AJ$11)</f>
        <v>1.9060000000000001E-2</v>
      </c>
      <c r="AY78" s="9">
        <f t="shared" ref="AY78:AY141" si="58">IF(OR(ISNA(B78),B78=0),NA(),X78/$AJ$11)</f>
        <v>1.1800000000000001E-3</v>
      </c>
      <c r="AZ78" s="9">
        <f t="shared" ref="AZ78:AZ141" si="59">IF(OR(ISNA(B78),B78=0),NA(),AT78/$AJ$11)</f>
        <v>5.0000000000000001E-4</v>
      </c>
      <c r="BA78" s="9">
        <f t="shared" si="25"/>
        <v>4.3745000000000006E-2</v>
      </c>
      <c r="BJ78" s="7">
        <f t="shared" si="43"/>
        <v>70</v>
      </c>
      <c r="BK78" s="7">
        <f t="shared" si="43"/>
        <v>65</v>
      </c>
      <c r="BL78" s="1">
        <f t="shared" si="26"/>
        <v>0</v>
      </c>
      <c r="BM78" s="50">
        <f>+EvolOf!M67</f>
        <v>0</v>
      </c>
      <c r="BN78" s="1">
        <f t="shared" ref="BN78:BN103" si="60">IF(OR(BJ78&lt;$BZ$12,BJ78&gt;$CB$12),0,IF(BJ78&gt;$CB$12,0,VLOOKUP(BJ78,$BK$14:$BM$87,3)))</f>
        <v>0</v>
      </c>
      <c r="BO78" s="1">
        <f t="shared" si="27"/>
        <v>0</v>
      </c>
      <c r="BP78" s="30">
        <f t="shared" si="28"/>
        <v>0</v>
      </c>
      <c r="BQ78" s="1">
        <f t="shared" ref="BQ78:BQ103" si="61">+BO78*BO78</f>
        <v>0</v>
      </c>
      <c r="BR78" s="1">
        <f t="shared" si="29"/>
        <v>246967.25008960869</v>
      </c>
      <c r="BS78" s="1" cm="1">
        <f t="array" ref="BS78">IF(BK78&lt;=$BY$14,0,INDEX($AU$14:$AU$300,BK78-$BY$14+1))*$BZ$14</f>
        <v>230548.37473739093</v>
      </c>
      <c r="BT78" s="1">
        <f t="shared" si="30"/>
        <v>131579.04275318948</v>
      </c>
      <c r="BU78" s="1">
        <f t="shared" si="31"/>
        <v>217322.05848143774</v>
      </c>
      <c r="BV78" s="1">
        <f t="shared" si="32"/>
        <v>13226.316255953192</v>
      </c>
      <c r="BW78" s="1">
        <f t="shared" si="33"/>
        <v>108661.02924071887</v>
      </c>
      <c r="BX78" s="1">
        <f t="shared" si="34"/>
        <v>6727.1780957003284</v>
      </c>
      <c r="CQ78" s="4">
        <f t="shared" si="40"/>
        <v>288.45762711864404</v>
      </c>
      <c r="CR78" s="7" cm="1">
        <f t="array" ref="CR78">IF(BK78&lt;=$CW$48,0,INDEX($B$14:$B$300,BK78-$CW$48+1))</f>
        <v>18803</v>
      </c>
      <c r="CS78" s="1">
        <f t="shared" si="35"/>
        <v>17078</v>
      </c>
      <c r="CT78" s="159">
        <f t="shared" si="36"/>
        <v>0.90825932032122536</v>
      </c>
    </row>
    <row r="79" spans="1:98" x14ac:dyDescent="0.3">
      <c r="A79" s="1">
        <f t="shared" ref="A79:A142" si="62">+C79</f>
        <v>66</v>
      </c>
      <c r="B79" s="1">
        <f t="shared" si="44"/>
        <v>34005</v>
      </c>
      <c r="C79" s="1">
        <v>66</v>
      </c>
      <c r="D79" s="1">
        <v>15994</v>
      </c>
      <c r="E79" s="1">
        <v>16075</v>
      </c>
      <c r="F79" s="1">
        <v>0</v>
      </c>
      <c r="G79" s="1">
        <v>17866</v>
      </c>
      <c r="H79" s="1">
        <v>0</v>
      </c>
      <c r="I79" s="1">
        <v>64</v>
      </c>
      <c r="J79" s="4">
        <v>53.35</v>
      </c>
      <c r="K79" s="4">
        <v>0.91</v>
      </c>
      <c r="L79" s="4">
        <v>24.4</v>
      </c>
      <c r="M79" s="63">
        <v>1.54</v>
      </c>
      <c r="N79" s="1">
        <v>24607</v>
      </c>
      <c r="O79" s="1">
        <v>9388</v>
      </c>
      <c r="P79" s="1">
        <v>383</v>
      </c>
      <c r="Q79" s="1">
        <v>8990</v>
      </c>
      <c r="R79" s="1">
        <v>14</v>
      </c>
      <c r="S79" s="1">
        <v>0</v>
      </c>
      <c r="T79" s="1">
        <v>917</v>
      </c>
      <c r="U79" s="1">
        <v>94</v>
      </c>
      <c r="V79" s="1">
        <v>1121</v>
      </c>
      <c r="W79" s="1">
        <v>1005</v>
      </c>
      <c r="X79" s="1">
        <v>64</v>
      </c>
      <c r="Y79" s="60">
        <v>0.92</v>
      </c>
      <c r="AA79" s="1">
        <f t="shared" si="45"/>
        <v>17196</v>
      </c>
      <c r="AB79" s="1">
        <f t="shared" si="46"/>
        <v>18871</v>
      </c>
      <c r="AC79" s="1">
        <f t="shared" si="47"/>
        <v>128</v>
      </c>
      <c r="AD79" s="1">
        <f t="shared" ref="AD79:AD142" si="63">IF($C79="","",E79-E78)</f>
        <v>-497</v>
      </c>
      <c r="AE79" s="1">
        <f t="shared" ref="AE79:AG142" si="64">IF($C79="","",G79-G78)</f>
        <v>847</v>
      </c>
      <c r="AF79" s="1">
        <f t="shared" si="64"/>
        <v>0</v>
      </c>
      <c r="AG79" s="1">
        <f t="shared" si="64"/>
        <v>5</v>
      </c>
      <c r="AH79" s="1">
        <f t="shared" si="37"/>
        <v>355</v>
      </c>
      <c r="AI79" s="9">
        <f t="shared" ref="AI79:AI142" si="65">IF(OR(ISNA(AU79),AU79=0),NA(),I79/AU79)</f>
        <v>2.9223744292237442E-2</v>
      </c>
      <c r="AJ79" s="9">
        <f t="shared" si="48"/>
        <v>0.68010000000000004</v>
      </c>
      <c r="AK79" s="9">
        <f t="shared" si="49"/>
        <v>0.32150000000000001</v>
      </c>
      <c r="AL79" s="9">
        <f t="shared" si="50"/>
        <v>0.35732000000000003</v>
      </c>
      <c r="AM79" s="9">
        <f t="shared" si="51"/>
        <v>1.2800000000000001E-3</v>
      </c>
      <c r="AN79" s="9">
        <f t="shared" si="52"/>
        <v>1.8339999999999999E-2</v>
      </c>
      <c r="AO79" s="9">
        <f t="shared" si="53"/>
        <v>7.1000000000000004E-3</v>
      </c>
      <c r="AP79" s="1">
        <f t="shared" ref="AP79:AQ142" si="66">IF($C79="","",V79-V78)</f>
        <v>-33</v>
      </c>
      <c r="AQ79" s="1">
        <f t="shared" si="66"/>
        <v>52</v>
      </c>
      <c r="AR79" s="1"/>
      <c r="AS79" s="1">
        <f t="shared" ref="AS79:AS142" si="67">IF($C79="","",X79-X78)</f>
        <v>5</v>
      </c>
      <c r="AT79" s="1">
        <f t="shared" si="38"/>
        <v>24</v>
      </c>
      <c r="AU79" s="1">
        <f t="shared" si="54"/>
        <v>2190</v>
      </c>
      <c r="AV79" s="9">
        <f t="shared" si="55"/>
        <v>4.3799999999999999E-2</v>
      </c>
      <c r="AW79" s="9">
        <f t="shared" si="56"/>
        <v>2.2419999999999999E-2</v>
      </c>
      <c r="AX79" s="9">
        <f t="shared" si="57"/>
        <v>2.01E-2</v>
      </c>
      <c r="AY79" s="9">
        <f t="shared" si="58"/>
        <v>1.2800000000000001E-3</v>
      </c>
      <c r="AZ79" s="9">
        <f t="shared" si="59"/>
        <v>4.8000000000000001E-4</v>
      </c>
      <c r="BA79" s="9">
        <f t="shared" ref="BA79:BA142" si="68">+AJ79*$BA$12</f>
        <v>4.4206500000000003E-2</v>
      </c>
      <c r="BJ79" s="7">
        <f t="shared" si="43"/>
        <v>71</v>
      </c>
      <c r="BK79" s="7">
        <f t="shared" si="43"/>
        <v>66</v>
      </c>
      <c r="BL79" s="1">
        <f t="shared" ref="BL79:BL103" si="69">IF(OR(BJ79&lt;$BZ$12,BJ79&gt;$CB$12),0,$BZ$14*AU79)</f>
        <v>0</v>
      </c>
      <c r="BM79" s="50">
        <f>+EvolOf!M68</f>
        <v>0</v>
      </c>
      <c r="BN79" s="1">
        <f t="shared" si="60"/>
        <v>0</v>
      </c>
      <c r="BO79" s="1">
        <f t="shared" ref="BO79:BO103" si="70">+BL79-BN79</f>
        <v>0</v>
      </c>
      <c r="BP79" s="30">
        <f t="shared" ref="BP79:BP103" si="71">IF(BN79=0,0,BL79/BN79-1)</f>
        <v>0</v>
      </c>
      <c r="BQ79" s="1">
        <f t="shared" si="61"/>
        <v>0</v>
      </c>
      <c r="BR79" s="1">
        <f t="shared" ref="BR79:BR103" si="72">+$BZ$14*AU79</f>
        <v>249703.72931497829</v>
      </c>
      <c r="BS79" s="1" cm="1">
        <f t="array" ref="BS79">IF(BK79&lt;=$BY$14,0,INDEX($AU$14:$AU$300,BK79-$BY$14+1))*$BZ$14</f>
        <v>234197.01370455042</v>
      </c>
      <c r="BT79" s="1">
        <f t="shared" ref="BT79:BT103" si="73">+$BZ$14*V79</f>
        <v>127816.38381830625</v>
      </c>
      <c r="BU79" s="1">
        <f t="shared" ref="BU79:BU103" si="74">$BZ$14*(W79+W79)</f>
        <v>229180.13512470611</v>
      </c>
      <c r="BV79" s="1">
        <f t="shared" ref="BV79:BV103" si="75">+BS79-BU79</f>
        <v>5016.8785798443132</v>
      </c>
      <c r="BW79" s="1">
        <f t="shared" ref="BW79:BW103" si="76">+$BZ$14*W79</f>
        <v>114590.06756235306</v>
      </c>
      <c r="BX79" s="1">
        <f t="shared" ref="BX79:BX103" si="77">+$BZ$14*X79</f>
        <v>7297.2779343190005</v>
      </c>
      <c r="CQ79" s="4">
        <f t="shared" si="40"/>
        <v>279.15625</v>
      </c>
      <c r="CR79" s="7" cm="1">
        <f t="array" ref="CR79">IF(BK79&lt;=$CW$48,0,INDEX($B$14:$B$300,BK79-$CW$48+1))</f>
        <v>19588</v>
      </c>
      <c r="CS79" s="1">
        <f t="shared" ref="CS79:CS121" si="78">+G79+I79</f>
        <v>17930</v>
      </c>
      <c r="CT79" s="159">
        <f t="shared" ref="CT79:CT121" si="79">IF(CR79=0,0,CS79/CR79)</f>
        <v>0.91535634061670412</v>
      </c>
    </row>
    <row r="80" spans="1:98" x14ac:dyDescent="0.3">
      <c r="A80" s="1">
        <f t="shared" si="62"/>
        <v>67</v>
      </c>
      <c r="B80" s="1">
        <f t="shared" si="44"/>
        <v>34343</v>
      </c>
      <c r="C80" s="1">
        <v>67</v>
      </c>
      <c r="D80" s="1">
        <v>15655</v>
      </c>
      <c r="E80" s="1">
        <v>15601</v>
      </c>
      <c r="F80" s="1">
        <v>0</v>
      </c>
      <c r="G80" s="1">
        <v>18673</v>
      </c>
      <c r="H80" s="1">
        <v>0</v>
      </c>
      <c r="I80" s="1">
        <v>69</v>
      </c>
      <c r="J80" s="4">
        <v>53.34</v>
      </c>
      <c r="K80" s="4">
        <v>0.91</v>
      </c>
      <c r="L80" s="4">
        <v>24.5</v>
      </c>
      <c r="M80" s="63">
        <v>1.51</v>
      </c>
      <c r="N80" s="1">
        <v>24945</v>
      </c>
      <c r="O80" s="1">
        <v>9388</v>
      </c>
      <c r="P80" s="1">
        <v>268</v>
      </c>
      <c r="Q80" s="1">
        <v>9105</v>
      </c>
      <c r="R80" s="1">
        <v>14</v>
      </c>
      <c r="S80" s="1">
        <v>0</v>
      </c>
      <c r="T80" s="1">
        <v>896</v>
      </c>
      <c r="U80" s="1">
        <v>91</v>
      </c>
      <c r="V80" s="1">
        <v>1089</v>
      </c>
      <c r="W80" s="1">
        <v>1056</v>
      </c>
      <c r="X80" s="1">
        <v>69</v>
      </c>
      <c r="Y80" s="60">
        <v>0.9</v>
      </c>
      <c r="AA80" s="1">
        <f t="shared" si="45"/>
        <v>16690</v>
      </c>
      <c r="AB80" s="1">
        <f t="shared" si="46"/>
        <v>19729</v>
      </c>
      <c r="AC80" s="1">
        <f t="shared" si="47"/>
        <v>138</v>
      </c>
      <c r="AD80" s="1">
        <f t="shared" si="63"/>
        <v>-474</v>
      </c>
      <c r="AE80" s="1">
        <f t="shared" si="64"/>
        <v>807</v>
      </c>
      <c r="AF80" s="1">
        <f t="shared" si="64"/>
        <v>0</v>
      </c>
      <c r="AG80" s="1">
        <f t="shared" si="64"/>
        <v>5</v>
      </c>
      <c r="AH80" s="1">
        <f t="shared" ref="AH80:AH143" si="80">IF(OR($C80="",ISNA($C80)),NA(),AD80+AE80+AF80+AG80)</f>
        <v>338</v>
      </c>
      <c r="AI80" s="9">
        <f t="shared" si="65"/>
        <v>3.1165311653116531E-2</v>
      </c>
      <c r="AJ80" s="9">
        <f t="shared" si="48"/>
        <v>0.68686000000000003</v>
      </c>
      <c r="AK80" s="9">
        <f t="shared" si="49"/>
        <v>0.31202000000000002</v>
      </c>
      <c r="AL80" s="9">
        <f t="shared" si="50"/>
        <v>0.37346000000000001</v>
      </c>
      <c r="AM80" s="9">
        <f t="shared" si="51"/>
        <v>1.3799999999999999E-3</v>
      </c>
      <c r="AN80" s="9">
        <f t="shared" si="52"/>
        <v>1.7919999999999998E-2</v>
      </c>
      <c r="AO80" s="9">
        <f t="shared" si="53"/>
        <v>6.7600000000000004E-3</v>
      </c>
      <c r="AP80" s="1">
        <f t="shared" si="66"/>
        <v>-32</v>
      </c>
      <c r="AQ80" s="1">
        <f t="shared" si="66"/>
        <v>51</v>
      </c>
      <c r="AR80" s="1"/>
      <c r="AS80" s="1">
        <f t="shared" si="67"/>
        <v>5</v>
      </c>
      <c r="AT80" s="1">
        <f t="shared" ref="AT80:AT143" si="81">IF(OR($C80="",ISNA($C80)),NA(),AP80+AQ80+AR80+AS80)</f>
        <v>24</v>
      </c>
      <c r="AU80" s="1">
        <f t="shared" si="54"/>
        <v>2214</v>
      </c>
      <c r="AV80" s="9">
        <f t="shared" si="55"/>
        <v>4.428E-2</v>
      </c>
      <c r="AW80" s="9">
        <f t="shared" si="56"/>
        <v>2.1780000000000001E-2</v>
      </c>
      <c r="AX80" s="9">
        <f t="shared" si="57"/>
        <v>2.112E-2</v>
      </c>
      <c r="AY80" s="9">
        <f t="shared" si="58"/>
        <v>1.3799999999999999E-3</v>
      </c>
      <c r="AZ80" s="9">
        <f t="shared" si="59"/>
        <v>4.8000000000000001E-4</v>
      </c>
      <c r="BA80" s="9">
        <f t="shared" si="68"/>
        <v>4.4645900000000002E-2</v>
      </c>
      <c r="BJ80" s="7">
        <f t="shared" ref="BJ80:BK95" si="82">+BJ79+1</f>
        <v>72</v>
      </c>
      <c r="BK80" s="7">
        <f t="shared" si="82"/>
        <v>67</v>
      </c>
      <c r="BL80" s="1">
        <f t="shared" si="69"/>
        <v>0</v>
      </c>
      <c r="BM80" s="50">
        <f>+EvolOf!M69</f>
        <v>0</v>
      </c>
      <c r="BN80" s="1">
        <f t="shared" si="60"/>
        <v>0</v>
      </c>
      <c r="BO80" s="1">
        <f t="shared" si="70"/>
        <v>0</v>
      </c>
      <c r="BP80" s="30">
        <f t="shared" si="71"/>
        <v>0</v>
      </c>
      <c r="BQ80" s="1">
        <f t="shared" si="61"/>
        <v>0</v>
      </c>
      <c r="BR80" s="1">
        <f t="shared" si="72"/>
        <v>252440.20854034793</v>
      </c>
      <c r="BS80" s="1" cm="1">
        <f t="array" ref="BS80">IF(BK80&lt;=$BY$14,0,INDEX($AU$14:$AU$300,BK80-$BY$14+1))*$BZ$14</f>
        <v>237731.63270398619</v>
      </c>
      <c r="BT80" s="1">
        <f t="shared" si="73"/>
        <v>124167.74485114674</v>
      </c>
      <c r="BU80" s="1">
        <f t="shared" si="74"/>
        <v>240810.171832527</v>
      </c>
      <c r="BV80" s="1">
        <f t="shared" si="75"/>
        <v>-3078.5391285408114</v>
      </c>
      <c r="BW80" s="1">
        <f t="shared" si="76"/>
        <v>120405.0859162635</v>
      </c>
      <c r="BX80" s="1">
        <f t="shared" si="77"/>
        <v>7867.3777729376725</v>
      </c>
      <c r="CQ80" s="4">
        <f t="shared" si="40"/>
        <v>270.62318840579712</v>
      </c>
      <c r="CR80" s="7" cm="1">
        <f t="array" ref="CR80">IF(BK80&lt;=$CW$48,0,INDEX($B$14:$B$300,BK80-$CW$48+1))</f>
        <v>20382</v>
      </c>
      <c r="CS80" s="1">
        <f t="shared" si="78"/>
        <v>18742</v>
      </c>
      <c r="CT80" s="159">
        <f t="shared" si="79"/>
        <v>0.9195368462368757</v>
      </c>
    </row>
    <row r="81" spans="1:98" x14ac:dyDescent="0.3">
      <c r="A81" s="1">
        <f t="shared" si="62"/>
        <v>68</v>
      </c>
      <c r="B81" s="1">
        <f t="shared" si="44"/>
        <v>34665</v>
      </c>
      <c r="C81" s="1">
        <v>68</v>
      </c>
      <c r="D81" s="1">
        <v>15333</v>
      </c>
      <c r="E81" s="1">
        <v>15131</v>
      </c>
      <c r="F81" s="1">
        <v>0</v>
      </c>
      <c r="G81" s="1">
        <v>19460</v>
      </c>
      <c r="H81" s="1">
        <v>0</v>
      </c>
      <c r="I81" s="1">
        <v>74</v>
      </c>
      <c r="J81" s="4">
        <v>53.32</v>
      </c>
      <c r="K81" s="4">
        <v>0.9</v>
      </c>
      <c r="L81" s="4">
        <v>24.6</v>
      </c>
      <c r="M81" s="63">
        <v>1.48</v>
      </c>
      <c r="N81" s="1">
        <v>25268</v>
      </c>
      <c r="O81" s="1">
        <v>9388</v>
      </c>
      <c r="P81" s="1">
        <v>187</v>
      </c>
      <c r="Q81" s="1">
        <v>9185</v>
      </c>
      <c r="R81" s="1">
        <v>15</v>
      </c>
      <c r="S81" s="1">
        <v>0</v>
      </c>
      <c r="T81" s="1">
        <v>873</v>
      </c>
      <c r="U81" s="1">
        <v>89</v>
      </c>
      <c r="V81" s="1">
        <v>1057</v>
      </c>
      <c r="W81" s="1">
        <v>1108</v>
      </c>
      <c r="X81" s="1">
        <v>74</v>
      </c>
      <c r="Y81" s="60">
        <v>0.87</v>
      </c>
      <c r="AA81" s="1">
        <f t="shared" si="45"/>
        <v>16188</v>
      </c>
      <c r="AB81" s="1">
        <f t="shared" si="46"/>
        <v>20568</v>
      </c>
      <c r="AC81" s="1">
        <f t="shared" si="47"/>
        <v>148</v>
      </c>
      <c r="AD81" s="1">
        <f t="shared" si="63"/>
        <v>-470</v>
      </c>
      <c r="AE81" s="1">
        <f t="shared" si="64"/>
        <v>787</v>
      </c>
      <c r="AF81" s="1">
        <f t="shared" si="64"/>
        <v>0</v>
      </c>
      <c r="AG81" s="1">
        <f t="shared" si="64"/>
        <v>5</v>
      </c>
      <c r="AH81" s="1">
        <f t="shared" si="80"/>
        <v>322</v>
      </c>
      <c r="AI81" s="9">
        <f t="shared" si="65"/>
        <v>3.3050468959356857E-2</v>
      </c>
      <c r="AJ81" s="9">
        <f t="shared" si="48"/>
        <v>0.69330000000000003</v>
      </c>
      <c r="AK81" s="9">
        <f t="shared" si="49"/>
        <v>0.30262</v>
      </c>
      <c r="AL81" s="9">
        <f t="shared" si="50"/>
        <v>0.38919999999999999</v>
      </c>
      <c r="AM81" s="9">
        <f t="shared" si="51"/>
        <v>1.48E-3</v>
      </c>
      <c r="AN81" s="9">
        <f t="shared" si="52"/>
        <v>1.746E-2</v>
      </c>
      <c r="AO81" s="9">
        <f t="shared" si="53"/>
        <v>6.4400000000000004E-3</v>
      </c>
      <c r="AP81" s="1">
        <f t="shared" si="66"/>
        <v>-32</v>
      </c>
      <c r="AQ81" s="1">
        <f t="shared" si="66"/>
        <v>52</v>
      </c>
      <c r="AR81" s="1"/>
      <c r="AS81" s="1">
        <f t="shared" si="67"/>
        <v>5</v>
      </c>
      <c r="AT81" s="1">
        <f t="shared" si="81"/>
        <v>25</v>
      </c>
      <c r="AU81" s="1">
        <f t="shared" si="54"/>
        <v>2239</v>
      </c>
      <c r="AV81" s="9">
        <f t="shared" si="55"/>
        <v>4.478E-2</v>
      </c>
      <c r="AW81" s="9">
        <f t="shared" si="56"/>
        <v>2.1139999999999999E-2</v>
      </c>
      <c r="AX81" s="9">
        <f t="shared" si="57"/>
        <v>2.2159999999999999E-2</v>
      </c>
      <c r="AY81" s="9">
        <f t="shared" si="58"/>
        <v>1.48E-3</v>
      </c>
      <c r="AZ81" s="9">
        <f t="shared" si="59"/>
        <v>5.0000000000000001E-4</v>
      </c>
      <c r="BA81" s="9">
        <f t="shared" si="68"/>
        <v>4.50645E-2</v>
      </c>
      <c r="BJ81" s="7">
        <f t="shared" si="82"/>
        <v>73</v>
      </c>
      <c r="BK81" s="7">
        <f t="shared" si="82"/>
        <v>68</v>
      </c>
      <c r="BL81" s="1">
        <f t="shared" si="69"/>
        <v>0</v>
      </c>
      <c r="BM81" s="50">
        <f>+EvolOf!M70</f>
        <v>0</v>
      </c>
      <c r="BN81" s="1">
        <f t="shared" si="60"/>
        <v>0</v>
      </c>
      <c r="BO81" s="1">
        <f t="shared" si="70"/>
        <v>0</v>
      </c>
      <c r="BP81" s="30">
        <f t="shared" si="71"/>
        <v>0</v>
      </c>
      <c r="BQ81" s="1">
        <f t="shared" si="61"/>
        <v>0</v>
      </c>
      <c r="BR81" s="1">
        <f t="shared" si="72"/>
        <v>255290.70773344129</v>
      </c>
      <c r="BS81" s="1" cm="1">
        <f t="array" ref="BS81">IF(BK81&lt;=$BY$14,0,INDEX($AU$14:$AU$300,BK81-$BY$14+1))*$BZ$14</f>
        <v>241038.21176797448</v>
      </c>
      <c r="BT81" s="1">
        <f t="shared" si="73"/>
        <v>120519.10588398724</v>
      </c>
      <c r="BU81" s="1">
        <f t="shared" si="74"/>
        <v>252668.24847579538</v>
      </c>
      <c r="BV81" s="1">
        <f t="shared" si="75"/>
        <v>-11630.036707820895</v>
      </c>
      <c r="BW81" s="1">
        <f t="shared" si="76"/>
        <v>126334.12423789769</v>
      </c>
      <c r="BX81" s="1">
        <f t="shared" si="77"/>
        <v>8437.4776115563436</v>
      </c>
      <c r="CQ81" s="4">
        <f t="shared" ref="CQ81:CQ121" si="83">IF(I81=0,0,G81/I81)</f>
        <v>262.97297297297297</v>
      </c>
      <c r="CR81" s="7" cm="1">
        <f t="array" ref="CR81">IF(BK81&lt;=$CW$48,0,INDEX($B$14:$B$300,BK81-$CW$48+1))</f>
        <v>21160</v>
      </c>
      <c r="CS81" s="1">
        <f t="shared" si="78"/>
        <v>19534</v>
      </c>
      <c r="CT81" s="159">
        <f t="shared" si="79"/>
        <v>0.92315689981096405</v>
      </c>
    </row>
    <row r="82" spans="1:98" x14ac:dyDescent="0.3">
      <c r="A82" s="1">
        <f t="shared" si="62"/>
        <v>69</v>
      </c>
      <c r="B82" s="1">
        <f t="shared" si="44"/>
        <v>34977</v>
      </c>
      <c r="C82" s="1">
        <v>69</v>
      </c>
      <c r="D82" s="1">
        <v>15021</v>
      </c>
      <c r="E82" s="1">
        <v>14663</v>
      </c>
      <c r="F82" s="1">
        <v>0</v>
      </c>
      <c r="G82" s="1">
        <v>20235</v>
      </c>
      <c r="H82" s="1">
        <v>0</v>
      </c>
      <c r="I82" s="1">
        <v>79</v>
      </c>
      <c r="J82" s="4">
        <v>53.3</v>
      </c>
      <c r="K82" s="4">
        <v>0.89</v>
      </c>
      <c r="L82" s="4">
        <v>24.7</v>
      </c>
      <c r="M82" s="63">
        <v>1.45</v>
      </c>
      <c r="N82" s="1">
        <v>25579</v>
      </c>
      <c r="O82" s="1">
        <v>9388</v>
      </c>
      <c r="P82" s="1">
        <v>132</v>
      </c>
      <c r="Q82" s="1">
        <v>9240</v>
      </c>
      <c r="R82" s="1">
        <v>15</v>
      </c>
      <c r="S82" s="1">
        <v>0</v>
      </c>
      <c r="T82" s="1">
        <v>848</v>
      </c>
      <c r="U82" s="1">
        <v>86</v>
      </c>
      <c r="V82" s="1">
        <v>1025</v>
      </c>
      <c r="W82" s="1">
        <v>1158</v>
      </c>
      <c r="X82" s="1">
        <v>79</v>
      </c>
      <c r="Y82" s="60">
        <v>0.85</v>
      </c>
      <c r="AA82" s="1">
        <f t="shared" si="45"/>
        <v>15688</v>
      </c>
      <c r="AB82" s="1">
        <f t="shared" si="46"/>
        <v>21393</v>
      </c>
      <c r="AC82" s="1">
        <f t="shared" si="47"/>
        <v>158</v>
      </c>
      <c r="AD82" s="1">
        <f t="shared" si="63"/>
        <v>-468</v>
      </c>
      <c r="AE82" s="1">
        <f t="shared" si="64"/>
        <v>775</v>
      </c>
      <c r="AF82" s="1">
        <f t="shared" si="64"/>
        <v>0</v>
      </c>
      <c r="AG82" s="1">
        <f t="shared" si="64"/>
        <v>5</v>
      </c>
      <c r="AH82" s="1">
        <f t="shared" si="80"/>
        <v>312</v>
      </c>
      <c r="AI82" s="9">
        <f t="shared" si="65"/>
        <v>3.4924845269672856E-2</v>
      </c>
      <c r="AJ82" s="9">
        <f t="shared" si="48"/>
        <v>0.69954000000000005</v>
      </c>
      <c r="AK82" s="9">
        <f t="shared" si="49"/>
        <v>0.29326000000000002</v>
      </c>
      <c r="AL82" s="9">
        <f t="shared" si="50"/>
        <v>0.4047</v>
      </c>
      <c r="AM82" s="9">
        <f t="shared" si="51"/>
        <v>1.58E-3</v>
      </c>
      <c r="AN82" s="9">
        <f t="shared" si="52"/>
        <v>1.6959999999999999E-2</v>
      </c>
      <c r="AO82" s="9">
        <f t="shared" si="53"/>
        <v>6.2399999999999999E-3</v>
      </c>
      <c r="AP82" s="1">
        <f t="shared" si="66"/>
        <v>-32</v>
      </c>
      <c r="AQ82" s="1">
        <f t="shared" si="66"/>
        <v>50</v>
      </c>
      <c r="AR82" s="1"/>
      <c r="AS82" s="1">
        <f t="shared" si="67"/>
        <v>5</v>
      </c>
      <c r="AT82" s="1">
        <f t="shared" si="81"/>
        <v>23</v>
      </c>
      <c r="AU82" s="1">
        <f t="shared" si="54"/>
        <v>2262</v>
      </c>
      <c r="AV82" s="9">
        <f t="shared" si="55"/>
        <v>4.5240000000000002E-2</v>
      </c>
      <c r="AW82" s="9">
        <f t="shared" si="56"/>
        <v>2.0500000000000001E-2</v>
      </c>
      <c r="AX82" s="9">
        <f t="shared" si="57"/>
        <v>2.316E-2</v>
      </c>
      <c r="AY82" s="9">
        <f t="shared" si="58"/>
        <v>1.58E-3</v>
      </c>
      <c r="AZ82" s="9">
        <f t="shared" si="59"/>
        <v>4.6000000000000001E-4</v>
      </c>
      <c r="BA82" s="9">
        <f t="shared" si="68"/>
        <v>4.5470100000000006E-2</v>
      </c>
      <c r="BJ82" s="7">
        <f t="shared" si="82"/>
        <v>74</v>
      </c>
      <c r="BK82" s="7">
        <f t="shared" si="82"/>
        <v>69</v>
      </c>
      <c r="BL82" s="1">
        <f t="shared" si="69"/>
        <v>0</v>
      </c>
      <c r="BM82" s="50">
        <f>+EvolOf!M71</f>
        <v>0</v>
      </c>
      <c r="BN82" s="1">
        <f t="shared" si="60"/>
        <v>0</v>
      </c>
      <c r="BO82" s="1">
        <f t="shared" si="70"/>
        <v>0</v>
      </c>
      <c r="BP82" s="30">
        <f t="shared" si="71"/>
        <v>0</v>
      </c>
      <c r="BQ82" s="1">
        <f t="shared" si="61"/>
        <v>0</v>
      </c>
      <c r="BR82" s="1">
        <f t="shared" si="72"/>
        <v>257913.16699108717</v>
      </c>
      <c r="BS82" s="1" cm="1">
        <f t="array" ref="BS82">IF(BK82&lt;=$BY$14,0,INDEX($AU$14:$AU$300,BK82-$BY$14+1))*$BZ$14</f>
        <v>244116.75089651532</v>
      </c>
      <c r="BT82" s="1">
        <f t="shared" si="73"/>
        <v>116870.46691682775</v>
      </c>
      <c r="BU82" s="1">
        <f t="shared" si="74"/>
        <v>264070.24524816882</v>
      </c>
      <c r="BV82" s="1">
        <f t="shared" si="75"/>
        <v>-19953.494351653499</v>
      </c>
      <c r="BW82" s="1">
        <f t="shared" si="76"/>
        <v>132035.12262408441</v>
      </c>
      <c r="BX82" s="1">
        <f t="shared" si="77"/>
        <v>9007.5774501750166</v>
      </c>
      <c r="CQ82" s="4">
        <f t="shared" si="83"/>
        <v>256.13924050632909</v>
      </c>
      <c r="CR82" s="7" cm="1">
        <f t="array" ref="CR82">IF(BK82&lt;=$CW$48,0,INDEX($B$14:$B$300,BK82-$CW$48+1))</f>
        <v>21931</v>
      </c>
      <c r="CS82" s="1">
        <f t="shared" si="78"/>
        <v>20314</v>
      </c>
      <c r="CT82" s="159">
        <f t="shared" si="79"/>
        <v>0.92626875199489311</v>
      </c>
    </row>
    <row r="83" spans="1:98" x14ac:dyDescent="0.3">
      <c r="A83" s="1">
        <f t="shared" si="62"/>
        <v>70</v>
      </c>
      <c r="B83" s="1">
        <f t="shared" si="44"/>
        <v>35271</v>
      </c>
      <c r="C83" s="1">
        <v>70</v>
      </c>
      <c r="D83" s="1">
        <v>14727</v>
      </c>
      <c r="E83" s="1">
        <v>14204</v>
      </c>
      <c r="F83" s="1">
        <v>0</v>
      </c>
      <c r="G83" s="1">
        <v>20983</v>
      </c>
      <c r="H83" s="1">
        <v>0</v>
      </c>
      <c r="I83" s="1">
        <v>84</v>
      </c>
      <c r="J83" s="4">
        <v>53.29</v>
      </c>
      <c r="K83" s="4">
        <v>0.89</v>
      </c>
      <c r="L83" s="4">
        <v>24.7</v>
      </c>
      <c r="M83" s="63">
        <v>1.42</v>
      </c>
      <c r="N83" s="1">
        <v>25874</v>
      </c>
      <c r="O83" s="1">
        <v>9388</v>
      </c>
      <c r="P83" s="1">
        <v>95</v>
      </c>
      <c r="Q83" s="1">
        <v>9277</v>
      </c>
      <c r="R83" s="1">
        <v>15</v>
      </c>
      <c r="S83" s="1">
        <v>0</v>
      </c>
      <c r="T83" s="1">
        <v>826</v>
      </c>
      <c r="U83" s="1">
        <v>85</v>
      </c>
      <c r="V83" s="1">
        <v>996</v>
      </c>
      <c r="W83" s="1">
        <v>1203</v>
      </c>
      <c r="X83" s="1">
        <v>84</v>
      </c>
      <c r="Y83" s="60">
        <v>0.83</v>
      </c>
      <c r="AA83" s="1">
        <f t="shared" si="45"/>
        <v>15200</v>
      </c>
      <c r="AB83" s="1">
        <f t="shared" si="46"/>
        <v>22186</v>
      </c>
      <c r="AC83" s="1">
        <f t="shared" si="47"/>
        <v>168</v>
      </c>
      <c r="AD83" s="1">
        <f t="shared" si="63"/>
        <v>-459</v>
      </c>
      <c r="AE83" s="1">
        <f t="shared" si="64"/>
        <v>748</v>
      </c>
      <c r="AF83" s="1">
        <f t="shared" si="64"/>
        <v>0</v>
      </c>
      <c r="AG83" s="1">
        <f t="shared" si="64"/>
        <v>5</v>
      </c>
      <c r="AH83" s="1">
        <f t="shared" si="80"/>
        <v>294</v>
      </c>
      <c r="AI83" s="9">
        <f t="shared" si="65"/>
        <v>3.6793692509855452E-2</v>
      </c>
      <c r="AJ83" s="9">
        <f t="shared" si="48"/>
        <v>0.70542000000000005</v>
      </c>
      <c r="AK83" s="9">
        <f t="shared" si="49"/>
        <v>0.28408</v>
      </c>
      <c r="AL83" s="9">
        <f t="shared" si="50"/>
        <v>0.41965999999999998</v>
      </c>
      <c r="AM83" s="9">
        <f t="shared" si="51"/>
        <v>1.6800000000000001E-3</v>
      </c>
      <c r="AN83" s="9">
        <f t="shared" si="52"/>
        <v>1.652E-2</v>
      </c>
      <c r="AO83" s="9">
        <f t="shared" si="53"/>
        <v>5.8799999999999998E-3</v>
      </c>
      <c r="AP83" s="1">
        <f t="shared" si="66"/>
        <v>-29</v>
      </c>
      <c r="AQ83" s="1">
        <f t="shared" si="66"/>
        <v>45</v>
      </c>
      <c r="AR83" s="1"/>
      <c r="AS83" s="1">
        <f t="shared" si="67"/>
        <v>5</v>
      </c>
      <c r="AT83" s="1">
        <f t="shared" si="81"/>
        <v>21</v>
      </c>
      <c r="AU83" s="1">
        <f t="shared" si="54"/>
        <v>2283</v>
      </c>
      <c r="AV83" s="9">
        <f t="shared" si="55"/>
        <v>4.5659999999999999E-2</v>
      </c>
      <c r="AW83" s="9">
        <f t="shared" si="56"/>
        <v>1.992E-2</v>
      </c>
      <c r="AX83" s="9">
        <f t="shared" si="57"/>
        <v>2.4060000000000002E-2</v>
      </c>
      <c r="AY83" s="9">
        <f t="shared" si="58"/>
        <v>1.6800000000000001E-3</v>
      </c>
      <c r="AZ83" s="9">
        <f t="shared" si="59"/>
        <v>4.2000000000000002E-4</v>
      </c>
      <c r="BA83" s="9">
        <f t="shared" si="68"/>
        <v>4.5852300000000006E-2</v>
      </c>
      <c r="BJ83" s="7">
        <f t="shared" si="82"/>
        <v>75</v>
      </c>
      <c r="BK83" s="7">
        <f t="shared" si="82"/>
        <v>70</v>
      </c>
      <c r="BL83" s="1">
        <f t="shared" si="69"/>
        <v>0</v>
      </c>
      <c r="BM83" s="50">
        <f>+EvolOf!M72</f>
        <v>0</v>
      </c>
      <c r="BN83" s="1">
        <f t="shared" si="60"/>
        <v>0</v>
      </c>
      <c r="BO83" s="1">
        <f t="shared" si="70"/>
        <v>0</v>
      </c>
      <c r="BP83" s="30">
        <f t="shared" si="71"/>
        <v>0</v>
      </c>
      <c r="BQ83" s="1">
        <f t="shared" si="61"/>
        <v>0</v>
      </c>
      <c r="BR83" s="1">
        <f t="shared" si="72"/>
        <v>260307.5863132856</v>
      </c>
      <c r="BS83" s="1" cm="1">
        <f t="array" ref="BS83">IF(BK83&lt;=$BY$14,0,INDEX($AU$14:$AU$300,BK83-$BY$14+1))*$BZ$14</f>
        <v>246967.25008960869</v>
      </c>
      <c r="BT83" s="1">
        <f t="shared" si="73"/>
        <v>113563.88785283944</v>
      </c>
      <c r="BU83" s="1">
        <f t="shared" si="74"/>
        <v>274332.0423433049</v>
      </c>
      <c r="BV83" s="1">
        <f t="shared" si="75"/>
        <v>-27364.792253696214</v>
      </c>
      <c r="BW83" s="1">
        <f t="shared" si="76"/>
        <v>137166.02117165245</v>
      </c>
      <c r="BX83" s="1">
        <f t="shared" si="77"/>
        <v>9577.6772887936877</v>
      </c>
      <c r="CQ83" s="4">
        <f t="shared" si="83"/>
        <v>249.79761904761904</v>
      </c>
      <c r="CR83" s="7" cm="1">
        <f t="array" ref="CR83">IF(BK83&lt;=$CW$48,0,INDEX($B$14:$B$300,BK83-$CW$48+1))</f>
        <v>22699</v>
      </c>
      <c r="CS83" s="1">
        <f t="shared" si="78"/>
        <v>21067</v>
      </c>
      <c r="CT83" s="159">
        <f t="shared" si="79"/>
        <v>0.92810255958412269</v>
      </c>
    </row>
    <row r="84" spans="1:98" x14ac:dyDescent="0.3">
      <c r="A84" s="1">
        <f t="shared" si="62"/>
        <v>71</v>
      </c>
      <c r="B84" s="1">
        <f t="shared" si="44"/>
        <v>35549</v>
      </c>
      <c r="C84" s="1">
        <v>71</v>
      </c>
      <c r="D84" s="1">
        <v>14449</v>
      </c>
      <c r="E84" s="1">
        <v>13722</v>
      </c>
      <c r="F84" s="1">
        <v>0</v>
      </c>
      <c r="G84" s="1">
        <v>21737</v>
      </c>
      <c r="H84" s="1">
        <v>0</v>
      </c>
      <c r="I84" s="1">
        <v>90</v>
      </c>
      <c r="J84" s="4">
        <v>53.27</v>
      </c>
      <c r="K84" s="4">
        <v>0.88</v>
      </c>
      <c r="L84" s="4">
        <v>24.8</v>
      </c>
      <c r="M84" s="63">
        <v>1.4</v>
      </c>
      <c r="N84" s="1">
        <v>26151</v>
      </c>
      <c r="O84" s="1">
        <v>9388</v>
      </c>
      <c r="P84" s="1">
        <v>70</v>
      </c>
      <c r="Q84" s="1">
        <v>9301</v>
      </c>
      <c r="R84" s="1">
        <v>16</v>
      </c>
      <c r="S84" s="1">
        <v>0</v>
      </c>
      <c r="T84" s="1">
        <v>800</v>
      </c>
      <c r="U84" s="1">
        <v>81</v>
      </c>
      <c r="V84" s="1">
        <v>963</v>
      </c>
      <c r="W84" s="1">
        <v>1251</v>
      </c>
      <c r="X84" s="1">
        <v>90</v>
      </c>
      <c r="Y84" s="60">
        <v>0.81</v>
      </c>
      <c r="AA84" s="1">
        <f t="shared" si="45"/>
        <v>14685</v>
      </c>
      <c r="AB84" s="1">
        <f t="shared" si="46"/>
        <v>22988</v>
      </c>
      <c r="AC84" s="1">
        <f t="shared" si="47"/>
        <v>180</v>
      </c>
      <c r="AD84" s="1">
        <f t="shared" si="63"/>
        <v>-482</v>
      </c>
      <c r="AE84" s="1">
        <f t="shared" si="64"/>
        <v>754</v>
      </c>
      <c r="AF84" s="1">
        <f t="shared" si="64"/>
        <v>0</v>
      </c>
      <c r="AG84" s="1">
        <f t="shared" si="64"/>
        <v>6</v>
      </c>
      <c r="AH84" s="1">
        <f t="shared" si="80"/>
        <v>278</v>
      </c>
      <c r="AI84" s="9">
        <f t="shared" si="65"/>
        <v>3.90625E-2</v>
      </c>
      <c r="AJ84" s="9">
        <f t="shared" si="48"/>
        <v>0.71097999999999995</v>
      </c>
      <c r="AK84" s="9">
        <f t="shared" si="49"/>
        <v>0.27444000000000002</v>
      </c>
      <c r="AL84" s="9">
        <f t="shared" si="50"/>
        <v>0.43474000000000002</v>
      </c>
      <c r="AM84" s="9">
        <f t="shared" si="51"/>
        <v>1.8E-3</v>
      </c>
      <c r="AN84" s="9">
        <f t="shared" si="52"/>
        <v>1.6E-2</v>
      </c>
      <c r="AO84" s="9">
        <f t="shared" si="53"/>
        <v>5.5599999999999998E-3</v>
      </c>
      <c r="AP84" s="1">
        <f t="shared" si="66"/>
        <v>-33</v>
      </c>
      <c r="AQ84" s="1">
        <f t="shared" si="66"/>
        <v>48</v>
      </c>
      <c r="AR84" s="1"/>
      <c r="AS84" s="1">
        <f t="shared" si="67"/>
        <v>6</v>
      </c>
      <c r="AT84" s="1">
        <f t="shared" si="81"/>
        <v>21</v>
      </c>
      <c r="AU84" s="1">
        <f t="shared" si="54"/>
        <v>2304</v>
      </c>
      <c r="AV84" s="9">
        <f t="shared" si="55"/>
        <v>4.6080000000000003E-2</v>
      </c>
      <c r="AW84" s="9">
        <f t="shared" si="56"/>
        <v>1.9259999999999999E-2</v>
      </c>
      <c r="AX84" s="9">
        <f t="shared" si="57"/>
        <v>2.5020000000000001E-2</v>
      </c>
      <c r="AY84" s="9">
        <f t="shared" si="58"/>
        <v>1.8E-3</v>
      </c>
      <c r="AZ84" s="9">
        <f t="shared" si="59"/>
        <v>4.2000000000000002E-4</v>
      </c>
      <c r="BA84" s="9">
        <f t="shared" si="68"/>
        <v>4.6213699999999996E-2</v>
      </c>
      <c r="BJ84" s="7">
        <f t="shared" si="82"/>
        <v>76</v>
      </c>
      <c r="BK84" s="7">
        <f t="shared" si="82"/>
        <v>71</v>
      </c>
      <c r="BL84" s="1">
        <f t="shared" si="69"/>
        <v>0</v>
      </c>
      <c r="BM84" s="50">
        <f>+EvolOf!M73</f>
        <v>0</v>
      </c>
      <c r="BN84" s="1">
        <f t="shared" si="60"/>
        <v>0</v>
      </c>
      <c r="BO84" s="1">
        <f t="shared" si="70"/>
        <v>0</v>
      </c>
      <c r="BP84" s="30">
        <f t="shared" si="71"/>
        <v>0</v>
      </c>
      <c r="BQ84" s="1">
        <f t="shared" si="61"/>
        <v>0</v>
      </c>
      <c r="BR84" s="1">
        <f t="shared" si="72"/>
        <v>262702.00563548401</v>
      </c>
      <c r="BS84" s="1" cm="1">
        <f t="array" ref="BS84">IF(BK84&lt;=$BY$14,0,INDEX($AU$14:$AU$300,BK84-$BY$14+1))*$BZ$14</f>
        <v>249703.72931497829</v>
      </c>
      <c r="BT84" s="1">
        <f t="shared" si="73"/>
        <v>109801.22891795621</v>
      </c>
      <c r="BU84" s="1">
        <f t="shared" si="74"/>
        <v>285277.95924478344</v>
      </c>
      <c r="BV84" s="1">
        <f t="shared" si="75"/>
        <v>-35574.229929805151</v>
      </c>
      <c r="BW84" s="1">
        <f t="shared" si="76"/>
        <v>142638.97962239172</v>
      </c>
      <c r="BX84" s="1">
        <f t="shared" si="77"/>
        <v>10261.797095136095</v>
      </c>
      <c r="CQ84" s="4">
        <f t="shared" si="83"/>
        <v>241.52222222222221</v>
      </c>
      <c r="CR84" s="7" cm="1">
        <f t="array" ref="CR84">IF(BK84&lt;=$CW$48,0,INDEX($B$14:$B$300,BK84-$CW$48+1))</f>
        <v>23444</v>
      </c>
      <c r="CS84" s="1">
        <f t="shared" si="78"/>
        <v>21827</v>
      </c>
      <c r="CT84" s="159">
        <f t="shared" si="79"/>
        <v>0.93102712847636926</v>
      </c>
    </row>
    <row r="85" spans="1:98" x14ac:dyDescent="0.3">
      <c r="A85" s="1">
        <f t="shared" si="62"/>
        <v>72</v>
      </c>
      <c r="B85" s="1">
        <f t="shared" si="44"/>
        <v>35808</v>
      </c>
      <c r="C85" s="1">
        <v>72</v>
      </c>
      <c r="D85" s="1">
        <v>14190</v>
      </c>
      <c r="E85" s="1">
        <v>13241</v>
      </c>
      <c r="F85" s="1">
        <v>0</v>
      </c>
      <c r="G85" s="1">
        <v>22473</v>
      </c>
      <c r="H85" s="1">
        <v>0</v>
      </c>
      <c r="I85" s="1">
        <v>94</v>
      </c>
      <c r="J85" s="4">
        <v>53.26</v>
      </c>
      <c r="K85" s="4">
        <v>0.87</v>
      </c>
      <c r="L85" s="4">
        <v>24.8</v>
      </c>
      <c r="M85" s="63">
        <v>1.37</v>
      </c>
      <c r="N85" s="1">
        <v>26411</v>
      </c>
      <c r="O85" s="1">
        <v>9388</v>
      </c>
      <c r="P85" s="1">
        <v>53</v>
      </c>
      <c r="Q85" s="1">
        <v>9318</v>
      </c>
      <c r="R85" s="1">
        <v>16</v>
      </c>
      <c r="S85" s="1">
        <v>0</v>
      </c>
      <c r="T85" s="1">
        <v>773</v>
      </c>
      <c r="U85" s="1">
        <v>79</v>
      </c>
      <c r="V85" s="1">
        <v>930</v>
      </c>
      <c r="W85" s="1">
        <v>1299</v>
      </c>
      <c r="X85" s="1">
        <v>94</v>
      </c>
      <c r="Y85" s="60">
        <v>0.79</v>
      </c>
      <c r="AA85" s="1">
        <f t="shared" si="45"/>
        <v>14171</v>
      </c>
      <c r="AB85" s="1">
        <f t="shared" si="46"/>
        <v>23772</v>
      </c>
      <c r="AC85" s="1">
        <f t="shared" si="47"/>
        <v>188</v>
      </c>
      <c r="AD85" s="1">
        <f t="shared" si="63"/>
        <v>-481</v>
      </c>
      <c r="AE85" s="1">
        <f t="shared" si="64"/>
        <v>736</v>
      </c>
      <c r="AF85" s="1">
        <f t="shared" si="64"/>
        <v>0</v>
      </c>
      <c r="AG85" s="1">
        <f t="shared" si="64"/>
        <v>4</v>
      </c>
      <c r="AH85" s="1">
        <f t="shared" si="80"/>
        <v>259</v>
      </c>
      <c r="AI85" s="9">
        <f t="shared" si="65"/>
        <v>4.0464916056823071E-2</v>
      </c>
      <c r="AJ85" s="9">
        <f t="shared" si="48"/>
        <v>0.71616000000000002</v>
      </c>
      <c r="AK85" s="9">
        <f t="shared" si="49"/>
        <v>0.26482</v>
      </c>
      <c r="AL85" s="9">
        <f t="shared" si="50"/>
        <v>0.44946000000000003</v>
      </c>
      <c r="AM85" s="9">
        <f t="shared" si="51"/>
        <v>1.8799999999999999E-3</v>
      </c>
      <c r="AN85" s="9">
        <f t="shared" si="52"/>
        <v>1.546E-2</v>
      </c>
      <c r="AO85" s="9">
        <f t="shared" si="53"/>
        <v>5.1799999999999997E-3</v>
      </c>
      <c r="AP85" s="1">
        <f t="shared" si="66"/>
        <v>-33</v>
      </c>
      <c r="AQ85" s="1">
        <f t="shared" si="66"/>
        <v>48</v>
      </c>
      <c r="AR85" s="1"/>
      <c r="AS85" s="1">
        <f t="shared" si="67"/>
        <v>4</v>
      </c>
      <c r="AT85" s="1">
        <f t="shared" si="81"/>
        <v>19</v>
      </c>
      <c r="AU85" s="1">
        <f t="shared" si="54"/>
        <v>2323</v>
      </c>
      <c r="AV85" s="9">
        <f t="shared" si="55"/>
        <v>4.6460000000000001E-2</v>
      </c>
      <c r="AW85" s="9">
        <f t="shared" si="56"/>
        <v>1.8599999999999998E-2</v>
      </c>
      <c r="AX85" s="9">
        <f t="shared" si="57"/>
        <v>2.598E-2</v>
      </c>
      <c r="AY85" s="9">
        <f t="shared" si="58"/>
        <v>1.8799999999999999E-3</v>
      </c>
      <c r="AZ85" s="9">
        <f t="shared" si="59"/>
        <v>3.8000000000000002E-4</v>
      </c>
      <c r="BA85" s="9">
        <f t="shared" si="68"/>
        <v>4.6550400000000006E-2</v>
      </c>
      <c r="BJ85" s="7">
        <f t="shared" si="82"/>
        <v>77</v>
      </c>
      <c r="BK85" s="7">
        <f t="shared" si="82"/>
        <v>72</v>
      </c>
      <c r="BL85" s="1">
        <f t="shared" si="69"/>
        <v>0</v>
      </c>
      <c r="BM85" s="50">
        <f>+EvolOf!M74</f>
        <v>0</v>
      </c>
      <c r="BN85" s="1">
        <f t="shared" si="60"/>
        <v>0</v>
      </c>
      <c r="BO85" s="1">
        <f t="shared" si="70"/>
        <v>0</v>
      </c>
      <c r="BP85" s="30">
        <f t="shared" si="71"/>
        <v>0</v>
      </c>
      <c r="BQ85" s="1">
        <f t="shared" si="61"/>
        <v>0</v>
      </c>
      <c r="BR85" s="1">
        <f t="shared" si="72"/>
        <v>264868.38502223499</v>
      </c>
      <c r="BS85" s="1" cm="1">
        <f t="array" ref="BS85">IF(BK85&lt;=$BY$14,0,INDEX($AU$14:$AU$300,BK85-$BY$14+1))*$BZ$14</f>
        <v>252440.20854034793</v>
      </c>
      <c r="BT85" s="1">
        <f t="shared" si="73"/>
        <v>106038.56998307297</v>
      </c>
      <c r="BU85" s="1">
        <f t="shared" si="74"/>
        <v>296223.87614626193</v>
      </c>
      <c r="BV85" s="1">
        <f t="shared" si="75"/>
        <v>-43783.667605914001</v>
      </c>
      <c r="BW85" s="1">
        <f t="shared" si="76"/>
        <v>148111.93807313096</v>
      </c>
      <c r="BX85" s="1">
        <f t="shared" si="77"/>
        <v>10717.876966031032</v>
      </c>
      <c r="CQ85" s="4">
        <f t="shared" si="83"/>
        <v>239.07446808510639</v>
      </c>
      <c r="CR85" s="7" cm="1">
        <f t="array" ref="CR85">IF(BK85&lt;=$CW$48,0,INDEX($B$14:$B$300,BK85-$CW$48+1))</f>
        <v>24182</v>
      </c>
      <c r="CS85" s="1">
        <f t="shared" si="78"/>
        <v>22567</v>
      </c>
      <c r="CT85" s="159">
        <f t="shared" si="79"/>
        <v>0.9332147878587379</v>
      </c>
    </row>
    <row r="86" spans="1:98" x14ac:dyDescent="0.3">
      <c r="A86" s="1">
        <f t="shared" si="62"/>
        <v>73</v>
      </c>
      <c r="B86" s="1">
        <f t="shared" si="44"/>
        <v>36058</v>
      </c>
      <c r="C86" s="1">
        <v>73</v>
      </c>
      <c r="D86" s="1">
        <v>13941</v>
      </c>
      <c r="E86" s="1">
        <v>12757</v>
      </c>
      <c r="F86" s="1">
        <v>0</v>
      </c>
      <c r="G86" s="1">
        <v>23201</v>
      </c>
      <c r="H86" s="1">
        <v>0</v>
      </c>
      <c r="I86" s="1">
        <v>100</v>
      </c>
      <c r="J86" s="4">
        <v>53.24</v>
      </c>
      <c r="K86" s="4">
        <v>0.87</v>
      </c>
      <c r="L86" s="4">
        <v>24.9</v>
      </c>
      <c r="M86" s="63">
        <v>1.35</v>
      </c>
      <c r="N86" s="1">
        <v>26660</v>
      </c>
      <c r="O86" s="1">
        <v>9388</v>
      </c>
      <c r="P86" s="1">
        <v>41</v>
      </c>
      <c r="Q86" s="1">
        <v>9330</v>
      </c>
      <c r="R86" s="1">
        <v>16</v>
      </c>
      <c r="S86" s="1">
        <v>0</v>
      </c>
      <c r="T86" s="1">
        <v>746</v>
      </c>
      <c r="U86" s="1">
        <v>76</v>
      </c>
      <c r="V86" s="1">
        <v>895</v>
      </c>
      <c r="W86" s="1">
        <v>1345</v>
      </c>
      <c r="X86" s="1">
        <v>100</v>
      </c>
      <c r="Y86" s="60">
        <v>0.77</v>
      </c>
      <c r="AA86" s="1">
        <f t="shared" si="45"/>
        <v>13652</v>
      </c>
      <c r="AB86" s="1">
        <f t="shared" si="46"/>
        <v>24546</v>
      </c>
      <c r="AC86" s="1">
        <f t="shared" si="47"/>
        <v>200</v>
      </c>
      <c r="AD86" s="1">
        <f t="shared" si="63"/>
        <v>-484</v>
      </c>
      <c r="AE86" s="1">
        <f t="shared" si="64"/>
        <v>728</v>
      </c>
      <c r="AF86" s="1">
        <f t="shared" si="64"/>
        <v>0</v>
      </c>
      <c r="AG86" s="1">
        <f t="shared" si="64"/>
        <v>6</v>
      </c>
      <c r="AH86" s="1">
        <f t="shared" si="80"/>
        <v>250</v>
      </c>
      <c r="AI86" s="9">
        <f t="shared" si="65"/>
        <v>4.2735042735042736E-2</v>
      </c>
      <c r="AJ86" s="9">
        <f t="shared" si="48"/>
        <v>0.72116000000000002</v>
      </c>
      <c r="AK86" s="9">
        <f t="shared" si="49"/>
        <v>0.25513999999999998</v>
      </c>
      <c r="AL86" s="9">
        <f t="shared" si="50"/>
        <v>0.46401999999999999</v>
      </c>
      <c r="AM86" s="9">
        <f t="shared" si="51"/>
        <v>2E-3</v>
      </c>
      <c r="AN86" s="9">
        <f t="shared" si="52"/>
        <v>1.4919999999999999E-2</v>
      </c>
      <c r="AO86" s="9">
        <f t="shared" si="53"/>
        <v>5.0000000000000001E-3</v>
      </c>
      <c r="AP86" s="1">
        <f t="shared" si="66"/>
        <v>-35</v>
      </c>
      <c r="AQ86" s="1">
        <f t="shared" si="66"/>
        <v>46</v>
      </c>
      <c r="AR86" s="1"/>
      <c r="AS86" s="1">
        <f t="shared" si="67"/>
        <v>6</v>
      </c>
      <c r="AT86" s="1">
        <f t="shared" si="81"/>
        <v>17</v>
      </c>
      <c r="AU86" s="1">
        <f t="shared" si="54"/>
        <v>2340</v>
      </c>
      <c r="AV86" s="9">
        <f t="shared" si="55"/>
        <v>4.6800000000000001E-2</v>
      </c>
      <c r="AW86" s="9">
        <f t="shared" si="56"/>
        <v>1.7899999999999999E-2</v>
      </c>
      <c r="AX86" s="9">
        <f t="shared" si="57"/>
        <v>2.69E-2</v>
      </c>
      <c r="AY86" s="9">
        <f t="shared" si="58"/>
        <v>2E-3</v>
      </c>
      <c r="AZ86" s="9">
        <f t="shared" si="59"/>
        <v>3.4000000000000002E-4</v>
      </c>
      <c r="BA86" s="9">
        <f t="shared" si="68"/>
        <v>4.6875400000000005E-2</v>
      </c>
      <c r="BJ86" s="7">
        <f t="shared" si="82"/>
        <v>78</v>
      </c>
      <c r="BK86" s="7">
        <f t="shared" si="82"/>
        <v>73</v>
      </c>
      <c r="BL86" s="1">
        <f t="shared" si="69"/>
        <v>0</v>
      </c>
      <c r="BM86" s="50">
        <f>+EvolOf!M75</f>
        <v>0</v>
      </c>
      <c r="BN86" s="1">
        <f t="shared" si="60"/>
        <v>0</v>
      </c>
      <c r="BO86" s="1">
        <f t="shared" si="70"/>
        <v>0</v>
      </c>
      <c r="BP86" s="30">
        <f t="shared" si="71"/>
        <v>0</v>
      </c>
      <c r="BQ86" s="1">
        <f t="shared" si="61"/>
        <v>0</v>
      </c>
      <c r="BR86" s="1">
        <f t="shared" si="72"/>
        <v>266806.72447353846</v>
      </c>
      <c r="BS86" s="1" cm="1">
        <f t="array" ref="BS86">IF(BK86&lt;=$BY$14,0,INDEX($AU$14:$AU$300,BK86-$BY$14+1))*$BZ$14</f>
        <v>255290.70773344129</v>
      </c>
      <c r="BT86" s="1">
        <f t="shared" si="73"/>
        <v>102047.87111274227</v>
      </c>
      <c r="BU86" s="1">
        <f t="shared" si="74"/>
        <v>306713.71317684551</v>
      </c>
      <c r="BV86" s="1">
        <f t="shared" si="75"/>
        <v>-51423.005443404225</v>
      </c>
      <c r="BW86" s="1">
        <f t="shared" si="76"/>
        <v>153356.85658842276</v>
      </c>
      <c r="BX86" s="1">
        <f t="shared" si="77"/>
        <v>11401.996772373439</v>
      </c>
      <c r="CQ86" s="4">
        <f t="shared" si="83"/>
        <v>232.01</v>
      </c>
      <c r="CR86" s="7" cm="1">
        <f t="array" ref="CR86">IF(BK86&lt;=$CW$48,0,INDEX($B$14:$B$300,BK86-$CW$48+1))</f>
        <v>24908</v>
      </c>
      <c r="CS86" s="1">
        <f t="shared" si="78"/>
        <v>23301</v>
      </c>
      <c r="CT86" s="159">
        <f t="shared" si="79"/>
        <v>0.93548257587923556</v>
      </c>
    </row>
    <row r="87" spans="1:98" s="1" customFormat="1" x14ac:dyDescent="0.3">
      <c r="A87" s="1">
        <f t="shared" si="62"/>
        <v>74</v>
      </c>
      <c r="B87" s="1">
        <f t="shared" si="44"/>
        <v>36297</v>
      </c>
      <c r="C87" s="1">
        <v>74</v>
      </c>
      <c r="D87" s="1">
        <v>13701</v>
      </c>
      <c r="E87" s="1">
        <v>12276</v>
      </c>
      <c r="F87" s="1">
        <v>0</v>
      </c>
      <c r="G87" s="1">
        <v>23917</v>
      </c>
      <c r="H87" s="1">
        <v>0</v>
      </c>
      <c r="I87" s="1">
        <v>104</v>
      </c>
      <c r="J87" s="4">
        <v>53.23</v>
      </c>
      <c r="K87" s="4">
        <v>0.86</v>
      </c>
      <c r="L87" s="4">
        <v>24.9</v>
      </c>
      <c r="M87" s="63">
        <v>1.33</v>
      </c>
      <c r="N87" s="1">
        <v>26899</v>
      </c>
      <c r="O87" s="1">
        <v>9388</v>
      </c>
      <c r="P87" s="1">
        <v>31</v>
      </c>
      <c r="Q87" s="1">
        <v>9339</v>
      </c>
      <c r="R87" s="1">
        <v>16</v>
      </c>
      <c r="S87" s="1">
        <v>0</v>
      </c>
      <c r="T87" s="1">
        <v>719</v>
      </c>
      <c r="U87" s="1">
        <v>74</v>
      </c>
      <c r="V87" s="1">
        <v>863</v>
      </c>
      <c r="W87" s="1">
        <v>1391</v>
      </c>
      <c r="X87" s="1">
        <v>104</v>
      </c>
      <c r="Y87" s="60">
        <v>0.75</v>
      </c>
      <c r="AA87" s="1">
        <f t="shared" si="45"/>
        <v>13139</v>
      </c>
      <c r="AB87" s="1">
        <f t="shared" si="46"/>
        <v>25308</v>
      </c>
      <c r="AC87" s="1">
        <f t="shared" si="47"/>
        <v>208</v>
      </c>
      <c r="AD87" s="1">
        <f t="shared" si="63"/>
        <v>-481</v>
      </c>
      <c r="AE87" s="1">
        <f t="shared" si="64"/>
        <v>716</v>
      </c>
      <c r="AF87" s="1">
        <f t="shared" si="64"/>
        <v>0</v>
      </c>
      <c r="AG87" s="1">
        <f t="shared" si="64"/>
        <v>4</v>
      </c>
      <c r="AH87" s="1">
        <f t="shared" si="80"/>
        <v>239</v>
      </c>
      <c r="AI87" s="9">
        <f t="shared" si="65"/>
        <v>4.4105173876166241E-2</v>
      </c>
      <c r="AJ87" s="9">
        <f t="shared" si="48"/>
        <v>0.72594000000000003</v>
      </c>
      <c r="AK87" s="9">
        <f t="shared" si="49"/>
        <v>0.24551999999999999</v>
      </c>
      <c r="AL87" s="9">
        <f t="shared" si="50"/>
        <v>0.47833999999999999</v>
      </c>
      <c r="AM87" s="9">
        <f t="shared" si="51"/>
        <v>2.0799999999999998E-3</v>
      </c>
      <c r="AN87" s="9">
        <f t="shared" si="52"/>
        <v>1.438E-2</v>
      </c>
      <c r="AO87" s="9">
        <f t="shared" si="53"/>
        <v>4.7800000000000004E-3</v>
      </c>
      <c r="AP87" s="1">
        <f t="shared" si="66"/>
        <v>-32</v>
      </c>
      <c r="AQ87" s="1">
        <f t="shared" si="66"/>
        <v>46</v>
      </c>
      <c r="AS87" s="1">
        <f t="shared" si="67"/>
        <v>4</v>
      </c>
      <c r="AT87" s="1">
        <f t="shared" si="81"/>
        <v>18</v>
      </c>
      <c r="AU87" s="1">
        <f t="shared" si="54"/>
        <v>2358</v>
      </c>
      <c r="AV87" s="9">
        <f t="shared" si="55"/>
        <v>4.7160000000000001E-2</v>
      </c>
      <c r="AW87" s="9">
        <f t="shared" si="56"/>
        <v>1.7260000000000001E-2</v>
      </c>
      <c r="AX87" s="9">
        <f t="shared" si="57"/>
        <v>2.7820000000000001E-2</v>
      </c>
      <c r="AY87" s="9">
        <f t="shared" si="58"/>
        <v>2.0799999999999998E-3</v>
      </c>
      <c r="AZ87" s="9">
        <f t="shared" si="59"/>
        <v>3.6000000000000002E-4</v>
      </c>
      <c r="BA87" s="9">
        <f t="shared" si="68"/>
        <v>4.7186100000000002E-2</v>
      </c>
      <c r="BB87" s="7"/>
      <c r="BC87" s="7"/>
      <c r="BD87" s="7"/>
      <c r="BE87" s="7"/>
      <c r="BF87" s="7"/>
      <c r="BG87" s="7"/>
      <c r="BH87" s="7"/>
      <c r="BI87" s="7"/>
      <c r="BJ87" s="7">
        <f t="shared" si="82"/>
        <v>79</v>
      </c>
      <c r="BK87" s="7">
        <f t="shared" si="82"/>
        <v>74</v>
      </c>
      <c r="BL87" s="1">
        <f t="shared" si="69"/>
        <v>0</v>
      </c>
      <c r="BM87" s="50">
        <f>+EvolOf!M76</f>
        <v>0</v>
      </c>
      <c r="BN87" s="1">
        <f t="shared" si="60"/>
        <v>0</v>
      </c>
      <c r="BO87" s="1">
        <f t="shared" si="70"/>
        <v>0</v>
      </c>
      <c r="BP87" s="30">
        <f t="shared" si="71"/>
        <v>0</v>
      </c>
      <c r="BQ87" s="1">
        <f t="shared" si="61"/>
        <v>0</v>
      </c>
      <c r="BR87" s="1">
        <f t="shared" si="72"/>
        <v>268859.08389256569</v>
      </c>
      <c r="BS87" s="1" cm="1">
        <f t="array" ref="BS87">IF(BK87&lt;=$BY$14,0,INDEX($AU$14:$AU$300,BK87-$BY$14+1))*$BZ$14</f>
        <v>257913.16699108717</v>
      </c>
      <c r="BT87" s="1">
        <f t="shared" si="73"/>
        <v>98399.232145582777</v>
      </c>
      <c r="BU87" s="1">
        <f t="shared" si="74"/>
        <v>317203.55020742904</v>
      </c>
      <c r="BV87" s="1">
        <f t="shared" si="75"/>
        <v>-59290.38321634187</v>
      </c>
      <c r="BW87" s="1">
        <f t="shared" si="76"/>
        <v>158601.77510371452</v>
      </c>
      <c r="BX87" s="1">
        <f t="shared" si="77"/>
        <v>11858.076643268376</v>
      </c>
      <c r="BY87" s="7"/>
      <c r="BZ87" s="4"/>
      <c r="CA87" s="7"/>
      <c r="CB87" s="7"/>
      <c r="CC87" s="7"/>
      <c r="CF87" s="7"/>
      <c r="CG87" s="7"/>
      <c r="CH87" s="7"/>
      <c r="CI87" s="7"/>
      <c r="CJ87" s="7"/>
      <c r="CK87" s="7"/>
      <c r="CL87" s="7"/>
      <c r="CM87" s="7"/>
      <c r="CO87" s="49"/>
      <c r="CP87" s="49"/>
      <c r="CQ87" s="4">
        <f t="shared" si="83"/>
        <v>229.97115384615384</v>
      </c>
      <c r="CR87" s="7" cm="1">
        <f t="array" ref="CR87">IF(BK87&lt;=$CW$48,0,INDEX($B$14:$B$300,BK87-$CW$48+1))</f>
        <v>25623</v>
      </c>
      <c r="CS87" s="1">
        <f t="shared" si="78"/>
        <v>24021</v>
      </c>
      <c r="CT87" s="159">
        <f t="shared" si="79"/>
        <v>0.93747804706708815</v>
      </c>
    </row>
    <row r="88" spans="1:98" s="1" customFormat="1" x14ac:dyDescent="0.3">
      <c r="A88" s="1">
        <f t="shared" si="62"/>
        <v>75</v>
      </c>
      <c r="B88" s="1">
        <f t="shared" si="44"/>
        <v>36521</v>
      </c>
      <c r="C88" s="1">
        <v>75</v>
      </c>
      <c r="D88" s="1">
        <v>13477</v>
      </c>
      <c r="E88" s="1">
        <v>11803</v>
      </c>
      <c r="F88" s="1">
        <v>0</v>
      </c>
      <c r="G88" s="1">
        <v>24609</v>
      </c>
      <c r="H88" s="1">
        <v>0</v>
      </c>
      <c r="I88" s="1">
        <v>109</v>
      </c>
      <c r="J88" s="4">
        <v>53.21</v>
      </c>
      <c r="K88" s="4">
        <v>0.86</v>
      </c>
      <c r="L88" s="4">
        <v>25</v>
      </c>
      <c r="M88" s="63">
        <v>1.31</v>
      </c>
      <c r="N88" s="1">
        <v>27124</v>
      </c>
      <c r="O88" s="1">
        <v>9388</v>
      </c>
      <c r="P88" s="1">
        <v>24</v>
      </c>
      <c r="Q88" s="1">
        <v>9346</v>
      </c>
      <c r="R88" s="1">
        <v>17</v>
      </c>
      <c r="S88" s="1">
        <v>0</v>
      </c>
      <c r="T88" s="1">
        <v>693</v>
      </c>
      <c r="U88" s="1">
        <v>71</v>
      </c>
      <c r="V88" s="1">
        <v>828</v>
      </c>
      <c r="W88" s="1">
        <v>1437</v>
      </c>
      <c r="X88" s="1">
        <v>109</v>
      </c>
      <c r="Y88" s="60">
        <v>0.74</v>
      </c>
      <c r="AA88" s="1">
        <f t="shared" si="45"/>
        <v>12631</v>
      </c>
      <c r="AB88" s="1">
        <f t="shared" si="46"/>
        <v>26046</v>
      </c>
      <c r="AC88" s="1">
        <f t="shared" si="47"/>
        <v>218</v>
      </c>
      <c r="AD88" s="1">
        <f t="shared" si="63"/>
        <v>-473</v>
      </c>
      <c r="AE88" s="1">
        <f t="shared" si="64"/>
        <v>692</v>
      </c>
      <c r="AF88" s="1">
        <f t="shared" si="64"/>
        <v>0</v>
      </c>
      <c r="AG88" s="1">
        <f t="shared" si="64"/>
        <v>5</v>
      </c>
      <c r="AH88" s="1">
        <f t="shared" si="80"/>
        <v>224</v>
      </c>
      <c r="AI88" s="9">
        <f t="shared" si="65"/>
        <v>4.591406908171862E-2</v>
      </c>
      <c r="AJ88" s="9">
        <f t="shared" si="48"/>
        <v>0.73041999999999996</v>
      </c>
      <c r="AK88" s="9">
        <f t="shared" si="49"/>
        <v>0.23605999999999999</v>
      </c>
      <c r="AL88" s="9">
        <f t="shared" si="50"/>
        <v>0.49218000000000001</v>
      </c>
      <c r="AM88" s="9">
        <f t="shared" si="51"/>
        <v>2.1800000000000001E-3</v>
      </c>
      <c r="AN88" s="9">
        <f t="shared" si="52"/>
        <v>1.3860000000000001E-2</v>
      </c>
      <c r="AO88" s="9">
        <f t="shared" si="53"/>
        <v>4.4799999999999996E-3</v>
      </c>
      <c r="AP88" s="1">
        <f t="shared" si="66"/>
        <v>-35</v>
      </c>
      <c r="AQ88" s="1">
        <f t="shared" si="66"/>
        <v>46</v>
      </c>
      <c r="AS88" s="1">
        <f t="shared" si="67"/>
        <v>5</v>
      </c>
      <c r="AT88" s="1">
        <f t="shared" si="81"/>
        <v>16</v>
      </c>
      <c r="AU88" s="1">
        <f t="shared" si="54"/>
        <v>2374</v>
      </c>
      <c r="AV88" s="9">
        <f t="shared" si="55"/>
        <v>4.7480000000000001E-2</v>
      </c>
      <c r="AW88" s="9">
        <f t="shared" si="56"/>
        <v>1.6559999999999998E-2</v>
      </c>
      <c r="AX88" s="9">
        <f t="shared" si="57"/>
        <v>2.8740000000000002E-2</v>
      </c>
      <c r="AY88" s="9">
        <f t="shared" si="58"/>
        <v>2.1800000000000001E-3</v>
      </c>
      <c r="AZ88" s="9">
        <f t="shared" si="59"/>
        <v>3.2000000000000003E-4</v>
      </c>
      <c r="BA88" s="9">
        <f t="shared" si="68"/>
        <v>4.74773E-2</v>
      </c>
      <c r="BB88" s="7"/>
      <c r="BC88" s="7"/>
      <c r="BD88" s="7"/>
      <c r="BE88" s="7"/>
      <c r="BF88" s="7"/>
      <c r="BG88" s="7"/>
      <c r="BH88" s="7"/>
      <c r="BI88" s="7"/>
      <c r="BJ88" s="7">
        <f t="shared" si="82"/>
        <v>80</v>
      </c>
      <c r="BK88" s="7">
        <f t="shared" si="82"/>
        <v>75</v>
      </c>
      <c r="BL88" s="1">
        <f t="shared" si="69"/>
        <v>0</v>
      </c>
      <c r="BM88" s="50">
        <f>+EvolOf!M77</f>
        <v>0</v>
      </c>
      <c r="BN88" s="1">
        <f t="shared" si="60"/>
        <v>0</v>
      </c>
      <c r="BO88" s="1">
        <f t="shared" si="70"/>
        <v>0</v>
      </c>
      <c r="BP88" s="30">
        <f t="shared" si="71"/>
        <v>0</v>
      </c>
      <c r="BQ88" s="1">
        <f t="shared" si="61"/>
        <v>0</v>
      </c>
      <c r="BR88" s="1">
        <f t="shared" si="72"/>
        <v>270683.4033761454</v>
      </c>
      <c r="BS88" s="1" cm="1">
        <f t="array" ref="BS88">IF(BK88&lt;=$BY$14,0,INDEX($AU$14:$AU$300,BK88-$BY$14+1))*$BZ$14</f>
        <v>260307.5863132856</v>
      </c>
      <c r="BT88" s="1">
        <f t="shared" si="73"/>
        <v>94408.533275252063</v>
      </c>
      <c r="BU88" s="1">
        <f t="shared" si="74"/>
        <v>327693.38723801263</v>
      </c>
      <c r="BV88" s="1">
        <f t="shared" si="75"/>
        <v>-67385.800924727024</v>
      </c>
      <c r="BW88" s="1">
        <f t="shared" si="76"/>
        <v>163846.69361900631</v>
      </c>
      <c r="BX88" s="1">
        <f t="shared" si="77"/>
        <v>12428.176481887047</v>
      </c>
      <c r="BY88" s="7"/>
      <c r="BZ88" s="4"/>
      <c r="CA88" s="7"/>
      <c r="CB88" s="7"/>
      <c r="CC88" s="7"/>
      <c r="CF88" s="7"/>
      <c r="CG88" s="7"/>
      <c r="CH88" s="7"/>
      <c r="CI88" s="7"/>
      <c r="CJ88" s="7"/>
      <c r="CK88" s="7"/>
      <c r="CL88" s="7"/>
      <c r="CM88" s="7"/>
      <c r="CO88" s="49"/>
      <c r="CP88" s="49"/>
      <c r="CQ88" s="4">
        <f t="shared" si="83"/>
        <v>225.77064220183487</v>
      </c>
      <c r="CR88" s="7" cm="1">
        <f t="array" ref="CR88">IF(BK88&lt;=$CW$48,0,INDEX($B$14:$B$300,BK88-$CW$48+1))</f>
        <v>26318</v>
      </c>
      <c r="CS88" s="1">
        <f t="shared" si="78"/>
        <v>24718</v>
      </c>
      <c r="CT88" s="159">
        <f t="shared" si="79"/>
        <v>0.9392051067710312</v>
      </c>
    </row>
    <row r="89" spans="1:98" s="1" customFormat="1" x14ac:dyDescent="0.3">
      <c r="A89" s="1">
        <f t="shared" si="62"/>
        <v>76</v>
      </c>
      <c r="B89" s="1">
        <f t="shared" si="44"/>
        <v>36734</v>
      </c>
      <c r="C89" s="1">
        <v>76</v>
      </c>
      <c r="D89" s="1">
        <v>13263</v>
      </c>
      <c r="E89" s="1">
        <v>11330</v>
      </c>
      <c r="F89" s="1">
        <v>0</v>
      </c>
      <c r="G89" s="1">
        <v>25291</v>
      </c>
      <c r="H89" s="1">
        <v>0</v>
      </c>
      <c r="I89" s="1">
        <v>113</v>
      </c>
      <c r="J89" s="4">
        <v>53.2</v>
      </c>
      <c r="K89" s="4">
        <v>0.85</v>
      </c>
      <c r="L89" s="4">
        <v>25</v>
      </c>
      <c r="M89" s="63">
        <v>1.29</v>
      </c>
      <c r="N89" s="1">
        <v>27337</v>
      </c>
      <c r="O89" s="1">
        <v>9388</v>
      </c>
      <c r="P89" s="1">
        <v>19</v>
      </c>
      <c r="Q89" s="1">
        <v>9351</v>
      </c>
      <c r="R89" s="1">
        <v>17</v>
      </c>
      <c r="S89" s="1">
        <v>0</v>
      </c>
      <c r="T89" s="1">
        <v>668</v>
      </c>
      <c r="U89" s="1">
        <v>69</v>
      </c>
      <c r="V89" s="1">
        <v>797</v>
      </c>
      <c r="W89" s="1">
        <v>1480</v>
      </c>
      <c r="X89" s="1">
        <v>113</v>
      </c>
      <c r="Y89" s="60">
        <v>0.72</v>
      </c>
      <c r="AA89" s="1">
        <f t="shared" si="45"/>
        <v>12127</v>
      </c>
      <c r="AB89" s="1">
        <f t="shared" si="46"/>
        <v>26771</v>
      </c>
      <c r="AC89" s="1">
        <f t="shared" si="47"/>
        <v>226</v>
      </c>
      <c r="AD89" s="1">
        <f t="shared" si="63"/>
        <v>-473</v>
      </c>
      <c r="AE89" s="1">
        <f t="shared" si="64"/>
        <v>682</v>
      </c>
      <c r="AF89" s="1">
        <f t="shared" si="64"/>
        <v>0</v>
      </c>
      <c r="AG89" s="1">
        <f t="shared" si="64"/>
        <v>4</v>
      </c>
      <c r="AH89" s="1">
        <f t="shared" si="80"/>
        <v>213</v>
      </c>
      <c r="AI89" s="9">
        <f t="shared" si="65"/>
        <v>4.7280334728033474E-2</v>
      </c>
      <c r="AJ89" s="9">
        <f t="shared" si="48"/>
        <v>0.73468</v>
      </c>
      <c r="AK89" s="9">
        <f t="shared" si="49"/>
        <v>0.2266</v>
      </c>
      <c r="AL89" s="9">
        <f t="shared" si="50"/>
        <v>0.50582000000000005</v>
      </c>
      <c r="AM89" s="9">
        <f t="shared" si="51"/>
        <v>2.2599999999999999E-3</v>
      </c>
      <c r="AN89" s="9">
        <f t="shared" si="52"/>
        <v>1.336E-2</v>
      </c>
      <c r="AO89" s="9">
        <f t="shared" si="53"/>
        <v>4.2599999999999999E-3</v>
      </c>
      <c r="AP89" s="1">
        <f t="shared" si="66"/>
        <v>-31</v>
      </c>
      <c r="AQ89" s="1">
        <f t="shared" si="66"/>
        <v>43</v>
      </c>
      <c r="AS89" s="1">
        <f t="shared" si="67"/>
        <v>4</v>
      </c>
      <c r="AT89" s="1">
        <f t="shared" si="81"/>
        <v>16</v>
      </c>
      <c r="AU89" s="1">
        <f t="shared" si="54"/>
        <v>2390</v>
      </c>
      <c r="AV89" s="9">
        <f t="shared" si="55"/>
        <v>4.7800000000000002E-2</v>
      </c>
      <c r="AW89" s="9">
        <f t="shared" si="56"/>
        <v>1.5939999999999999E-2</v>
      </c>
      <c r="AX89" s="9">
        <f t="shared" si="57"/>
        <v>2.9600000000000001E-2</v>
      </c>
      <c r="AY89" s="9">
        <f t="shared" si="58"/>
        <v>2.2599999999999999E-3</v>
      </c>
      <c r="AZ89" s="9">
        <f t="shared" si="59"/>
        <v>3.2000000000000003E-4</v>
      </c>
      <c r="BA89" s="9">
        <f t="shared" si="68"/>
        <v>4.7754200000000004E-2</v>
      </c>
      <c r="BB89" s="7"/>
      <c r="BC89" s="7"/>
      <c r="BD89" s="7"/>
      <c r="BE89" s="7"/>
      <c r="BF89" s="7"/>
      <c r="BG89" s="7"/>
      <c r="BH89" s="7"/>
      <c r="BI89" s="7"/>
      <c r="BJ89" s="7">
        <f t="shared" si="82"/>
        <v>81</v>
      </c>
      <c r="BK89" s="7">
        <f t="shared" si="82"/>
        <v>76</v>
      </c>
      <c r="BL89" s="1">
        <f t="shared" si="69"/>
        <v>0</v>
      </c>
      <c r="BM89" s="50">
        <f>+EvolOf!M78</f>
        <v>0</v>
      </c>
      <c r="BN89" s="1">
        <f t="shared" si="60"/>
        <v>0</v>
      </c>
      <c r="BO89" s="1">
        <f t="shared" si="70"/>
        <v>0</v>
      </c>
      <c r="BP89" s="30">
        <f t="shared" si="71"/>
        <v>0</v>
      </c>
      <c r="BQ89" s="1">
        <f t="shared" si="61"/>
        <v>0</v>
      </c>
      <c r="BR89" s="1">
        <f t="shared" si="72"/>
        <v>272507.72285972518</v>
      </c>
      <c r="BS89" s="1" cm="1">
        <f t="array" ref="BS89">IF(BK89&lt;=$BY$14,0,INDEX($AU$14:$AU$300,BK89-$BY$14+1))*$BZ$14</f>
        <v>262702.00563548401</v>
      </c>
      <c r="BT89" s="1">
        <f t="shared" si="73"/>
        <v>90873.914275816307</v>
      </c>
      <c r="BU89" s="1">
        <f t="shared" si="74"/>
        <v>337499.10446225374</v>
      </c>
      <c r="BV89" s="1">
        <f t="shared" si="75"/>
        <v>-74797.098826769739</v>
      </c>
      <c r="BW89" s="1">
        <f t="shared" si="76"/>
        <v>168749.55223112687</v>
      </c>
      <c r="BX89" s="1">
        <f t="shared" si="77"/>
        <v>12884.256352781986</v>
      </c>
      <c r="BY89" s="7"/>
      <c r="BZ89" s="4"/>
      <c r="CA89" s="7"/>
      <c r="CB89" s="7"/>
      <c r="CC89" s="7"/>
      <c r="CF89" s="7"/>
      <c r="CG89" s="7"/>
      <c r="CH89" s="7"/>
      <c r="CI89" s="7"/>
      <c r="CJ89" s="7"/>
      <c r="CK89" s="7"/>
      <c r="CL89" s="7"/>
      <c r="CM89" s="7"/>
      <c r="CO89" s="49"/>
      <c r="CP89" s="49"/>
      <c r="CQ89" s="4">
        <f t="shared" si="83"/>
        <v>223.81415929203538</v>
      </c>
      <c r="CR89" s="7" cm="1">
        <f t="array" ref="CR89">IF(BK89&lt;=$CW$48,0,INDEX($B$14:$B$300,BK89-$CW$48+1))</f>
        <v>26983</v>
      </c>
      <c r="CS89" s="1">
        <f t="shared" si="78"/>
        <v>25404</v>
      </c>
      <c r="CT89" s="159">
        <f t="shared" si="79"/>
        <v>0.94148167364636992</v>
      </c>
    </row>
    <row r="90" spans="1:98" s="1" customFormat="1" x14ac:dyDescent="0.3">
      <c r="A90" s="1">
        <f t="shared" si="62"/>
        <v>77</v>
      </c>
      <c r="B90" s="1">
        <f t="shared" si="44"/>
        <v>36938</v>
      </c>
      <c r="C90" s="1">
        <v>77</v>
      </c>
      <c r="D90" s="1">
        <v>13061</v>
      </c>
      <c r="E90" s="1">
        <v>10855</v>
      </c>
      <c r="F90" s="1">
        <v>0</v>
      </c>
      <c r="G90" s="1">
        <v>25966</v>
      </c>
      <c r="H90" s="1">
        <v>0</v>
      </c>
      <c r="I90" s="1">
        <v>117</v>
      </c>
      <c r="J90" s="4">
        <v>53.18</v>
      </c>
      <c r="K90" s="4">
        <v>0.85</v>
      </c>
      <c r="L90" s="4">
        <v>25.1</v>
      </c>
      <c r="M90" s="63">
        <v>1.28</v>
      </c>
      <c r="N90" s="1">
        <v>27540</v>
      </c>
      <c r="O90" s="1">
        <v>9388</v>
      </c>
      <c r="P90" s="1">
        <v>14</v>
      </c>
      <c r="Q90" s="1">
        <v>9356</v>
      </c>
      <c r="R90" s="1">
        <v>17</v>
      </c>
      <c r="S90" s="1">
        <v>0</v>
      </c>
      <c r="T90" s="1">
        <v>643</v>
      </c>
      <c r="U90" s="1">
        <v>66</v>
      </c>
      <c r="V90" s="1">
        <v>764</v>
      </c>
      <c r="W90" s="1">
        <v>1524</v>
      </c>
      <c r="X90" s="1">
        <v>117</v>
      </c>
      <c r="Y90" s="60">
        <v>0.71</v>
      </c>
      <c r="AA90" s="1">
        <f t="shared" si="45"/>
        <v>11619</v>
      </c>
      <c r="AB90" s="1">
        <f t="shared" si="46"/>
        <v>27490</v>
      </c>
      <c r="AC90" s="1">
        <f t="shared" si="47"/>
        <v>234</v>
      </c>
      <c r="AD90" s="1">
        <f t="shared" si="63"/>
        <v>-475</v>
      </c>
      <c r="AE90" s="1">
        <f t="shared" si="64"/>
        <v>675</v>
      </c>
      <c r="AF90" s="1">
        <f t="shared" si="64"/>
        <v>0</v>
      </c>
      <c r="AG90" s="1">
        <f t="shared" si="64"/>
        <v>4</v>
      </c>
      <c r="AH90" s="1">
        <f t="shared" si="80"/>
        <v>204</v>
      </c>
      <c r="AI90" s="9">
        <f t="shared" si="65"/>
        <v>4.8648648648648651E-2</v>
      </c>
      <c r="AJ90" s="9">
        <f t="shared" si="48"/>
        <v>0.73875999999999997</v>
      </c>
      <c r="AK90" s="9">
        <f t="shared" si="49"/>
        <v>0.21709999999999999</v>
      </c>
      <c r="AL90" s="9">
        <f t="shared" si="50"/>
        <v>0.51932</v>
      </c>
      <c r="AM90" s="9">
        <f t="shared" si="51"/>
        <v>2.3400000000000001E-3</v>
      </c>
      <c r="AN90" s="9">
        <f t="shared" si="52"/>
        <v>1.286E-2</v>
      </c>
      <c r="AO90" s="9">
        <f t="shared" si="53"/>
        <v>4.0800000000000003E-3</v>
      </c>
      <c r="AP90" s="1">
        <f t="shared" si="66"/>
        <v>-33</v>
      </c>
      <c r="AQ90" s="1">
        <f t="shared" si="66"/>
        <v>44</v>
      </c>
      <c r="AS90" s="1">
        <f t="shared" si="67"/>
        <v>4</v>
      </c>
      <c r="AT90" s="1">
        <f t="shared" si="81"/>
        <v>15</v>
      </c>
      <c r="AU90" s="1">
        <f t="shared" si="54"/>
        <v>2405</v>
      </c>
      <c r="AV90" s="9">
        <f t="shared" si="55"/>
        <v>4.8099999999999997E-2</v>
      </c>
      <c r="AW90" s="9">
        <f t="shared" si="56"/>
        <v>1.528E-2</v>
      </c>
      <c r="AX90" s="9">
        <f t="shared" si="57"/>
        <v>3.048E-2</v>
      </c>
      <c r="AY90" s="9">
        <f t="shared" si="58"/>
        <v>2.3400000000000001E-3</v>
      </c>
      <c r="AZ90" s="9">
        <f t="shared" si="59"/>
        <v>2.9999999999999997E-4</v>
      </c>
      <c r="BA90" s="9">
        <f t="shared" si="68"/>
        <v>4.8019399999999997E-2</v>
      </c>
      <c r="BB90" s="7"/>
      <c r="BC90" s="7"/>
      <c r="BD90" s="7"/>
      <c r="BE90" s="7"/>
      <c r="BF90" s="7"/>
      <c r="BG90" s="7"/>
      <c r="BH90" s="7"/>
      <c r="BI90" s="7"/>
      <c r="BJ90" s="7">
        <f t="shared" si="82"/>
        <v>82</v>
      </c>
      <c r="BK90" s="7">
        <f t="shared" si="82"/>
        <v>77</v>
      </c>
      <c r="BL90" s="1">
        <f t="shared" si="69"/>
        <v>0</v>
      </c>
      <c r="BM90" s="50">
        <f>+EvolOf!M79</f>
        <v>0</v>
      </c>
      <c r="BN90" s="1">
        <f t="shared" si="60"/>
        <v>0</v>
      </c>
      <c r="BO90" s="1">
        <f t="shared" si="70"/>
        <v>0</v>
      </c>
      <c r="BP90" s="30">
        <f t="shared" si="71"/>
        <v>0</v>
      </c>
      <c r="BQ90" s="1">
        <f t="shared" si="61"/>
        <v>0</v>
      </c>
      <c r="BR90" s="1">
        <f t="shared" si="72"/>
        <v>274218.0223755812</v>
      </c>
      <c r="BS90" s="1" cm="1">
        <f t="array" ref="BS90">IF(BK90&lt;=$BY$14,0,INDEX($AU$14:$AU$300,BK90-$BY$14+1))*$BZ$14</f>
        <v>264868.38502223499</v>
      </c>
      <c r="BT90" s="1">
        <f t="shared" si="73"/>
        <v>87111.255340933072</v>
      </c>
      <c r="BU90" s="1">
        <f t="shared" si="74"/>
        <v>347532.86162194237</v>
      </c>
      <c r="BV90" s="1">
        <f t="shared" si="75"/>
        <v>-82664.476599707385</v>
      </c>
      <c r="BW90" s="1">
        <f t="shared" si="76"/>
        <v>173766.43081097119</v>
      </c>
      <c r="BX90" s="1">
        <f t="shared" si="77"/>
        <v>13340.336223676923</v>
      </c>
      <c r="BY90" s="7"/>
      <c r="BZ90" s="4"/>
      <c r="CA90" s="7"/>
      <c r="CB90" s="7"/>
      <c r="CC90" s="7"/>
      <c r="CF90" s="7"/>
      <c r="CG90" s="7"/>
      <c r="CH90" s="7"/>
      <c r="CI90" s="7"/>
      <c r="CJ90" s="7"/>
      <c r="CK90" s="7"/>
      <c r="CL90" s="7"/>
      <c r="CM90" s="7"/>
      <c r="CO90" s="49"/>
      <c r="CP90" s="49"/>
      <c r="CQ90" s="4">
        <f t="shared" si="83"/>
        <v>221.93162393162393</v>
      </c>
      <c r="CR90" s="7" cm="1">
        <f t="array" ref="CR90">IF(BK90&lt;=$CW$48,0,INDEX($B$14:$B$300,BK90-$CW$48+1))</f>
        <v>27632</v>
      </c>
      <c r="CS90" s="1">
        <f t="shared" si="78"/>
        <v>26083</v>
      </c>
      <c r="CT90" s="159">
        <f t="shared" si="79"/>
        <v>0.94394180660104232</v>
      </c>
    </row>
    <row r="91" spans="1:98" s="1" customFormat="1" x14ac:dyDescent="0.3">
      <c r="A91" s="1">
        <f t="shared" si="62"/>
        <v>78</v>
      </c>
      <c r="B91" s="1">
        <f t="shared" si="44"/>
        <v>37126</v>
      </c>
      <c r="C91" s="1">
        <v>78</v>
      </c>
      <c r="D91" s="1">
        <v>12872</v>
      </c>
      <c r="E91" s="1">
        <v>10393</v>
      </c>
      <c r="F91" s="1">
        <v>0</v>
      </c>
      <c r="G91" s="1">
        <v>26612</v>
      </c>
      <c r="H91" s="1">
        <v>0</v>
      </c>
      <c r="I91" s="1">
        <v>121</v>
      </c>
      <c r="J91" s="4">
        <v>53.17</v>
      </c>
      <c r="K91" s="4">
        <v>0.84</v>
      </c>
      <c r="L91" s="4">
        <v>25.1</v>
      </c>
      <c r="M91" s="63">
        <v>1.26</v>
      </c>
      <c r="N91" s="1">
        <v>27728</v>
      </c>
      <c r="O91" s="1">
        <v>9388</v>
      </c>
      <c r="P91" s="1">
        <v>10</v>
      </c>
      <c r="Q91" s="1">
        <v>9359</v>
      </c>
      <c r="R91" s="1">
        <v>17</v>
      </c>
      <c r="S91" s="1">
        <v>0</v>
      </c>
      <c r="T91" s="1">
        <v>617</v>
      </c>
      <c r="U91" s="1">
        <v>63</v>
      </c>
      <c r="V91" s="1">
        <v>730</v>
      </c>
      <c r="W91" s="1">
        <v>1566</v>
      </c>
      <c r="X91" s="1">
        <v>121</v>
      </c>
      <c r="Y91" s="60">
        <v>0.7</v>
      </c>
      <c r="AA91" s="1">
        <f t="shared" si="45"/>
        <v>11123</v>
      </c>
      <c r="AB91" s="1">
        <f t="shared" si="46"/>
        <v>28178</v>
      </c>
      <c r="AC91" s="1">
        <f t="shared" si="47"/>
        <v>242</v>
      </c>
      <c r="AD91" s="1">
        <f t="shared" si="63"/>
        <v>-462</v>
      </c>
      <c r="AE91" s="1">
        <f t="shared" si="64"/>
        <v>646</v>
      </c>
      <c r="AF91" s="1">
        <f t="shared" si="64"/>
        <v>0</v>
      </c>
      <c r="AG91" s="1">
        <f t="shared" si="64"/>
        <v>4</v>
      </c>
      <c r="AH91" s="1">
        <f t="shared" si="80"/>
        <v>188</v>
      </c>
      <c r="AI91" s="9">
        <f t="shared" si="65"/>
        <v>5.0062060405461316E-2</v>
      </c>
      <c r="AJ91" s="9">
        <f t="shared" si="48"/>
        <v>0.74251999999999996</v>
      </c>
      <c r="AK91" s="9">
        <f t="shared" si="49"/>
        <v>0.20785999999999999</v>
      </c>
      <c r="AL91" s="9">
        <f t="shared" si="50"/>
        <v>0.53224000000000005</v>
      </c>
      <c r="AM91" s="9">
        <f t="shared" si="51"/>
        <v>2.4199999999999998E-3</v>
      </c>
      <c r="AN91" s="9">
        <f t="shared" si="52"/>
        <v>1.234E-2</v>
      </c>
      <c r="AO91" s="9">
        <f t="shared" si="53"/>
        <v>3.7599999999999999E-3</v>
      </c>
      <c r="AP91" s="1">
        <f t="shared" si="66"/>
        <v>-34</v>
      </c>
      <c r="AQ91" s="1">
        <f t="shared" si="66"/>
        <v>42</v>
      </c>
      <c r="AS91" s="1">
        <f t="shared" si="67"/>
        <v>4</v>
      </c>
      <c r="AT91" s="1">
        <f t="shared" si="81"/>
        <v>12</v>
      </c>
      <c r="AU91" s="1">
        <f t="shared" si="54"/>
        <v>2417</v>
      </c>
      <c r="AV91" s="9">
        <f t="shared" si="55"/>
        <v>4.8340000000000001E-2</v>
      </c>
      <c r="AW91" s="9">
        <f t="shared" si="56"/>
        <v>1.46E-2</v>
      </c>
      <c r="AX91" s="9">
        <f t="shared" si="57"/>
        <v>3.1320000000000001E-2</v>
      </c>
      <c r="AY91" s="9">
        <f t="shared" si="58"/>
        <v>2.4199999999999998E-3</v>
      </c>
      <c r="AZ91" s="9">
        <f t="shared" si="59"/>
        <v>2.4000000000000001E-4</v>
      </c>
      <c r="BA91" s="9">
        <f t="shared" si="68"/>
        <v>4.8263799999999996E-2</v>
      </c>
      <c r="BB91" s="7"/>
      <c r="BC91" s="7"/>
      <c r="BD91" s="7"/>
      <c r="BE91" s="7"/>
      <c r="BF91" s="7"/>
      <c r="BG91" s="7"/>
      <c r="BH91" s="7"/>
      <c r="BI91" s="7"/>
      <c r="BJ91" s="7">
        <f t="shared" si="82"/>
        <v>83</v>
      </c>
      <c r="BK91" s="7">
        <f t="shared" si="82"/>
        <v>78</v>
      </c>
      <c r="BL91" s="1">
        <f t="shared" si="69"/>
        <v>0</v>
      </c>
      <c r="BM91" s="50">
        <f>+EvolOf!M80</f>
        <v>0</v>
      </c>
      <c r="BN91" s="1">
        <f t="shared" si="60"/>
        <v>0</v>
      </c>
      <c r="BO91" s="1">
        <f t="shared" si="70"/>
        <v>0</v>
      </c>
      <c r="BP91" s="30">
        <f t="shared" si="71"/>
        <v>0</v>
      </c>
      <c r="BQ91" s="1">
        <f t="shared" si="61"/>
        <v>0</v>
      </c>
      <c r="BR91" s="1">
        <f t="shared" si="72"/>
        <v>275586.26198826602</v>
      </c>
      <c r="BS91" s="1" cm="1">
        <f t="array" ref="BS91">IF(BK91&lt;=$BY$14,0,INDEX($AU$14:$AU$300,BK91-$BY$14+1))*$BZ$14</f>
        <v>266806.72447353846</v>
      </c>
      <c r="BT91" s="1">
        <f t="shared" si="73"/>
        <v>83234.576438326098</v>
      </c>
      <c r="BU91" s="1">
        <f t="shared" si="74"/>
        <v>357110.5389107361</v>
      </c>
      <c r="BV91" s="1">
        <f t="shared" si="75"/>
        <v>-90303.814437197638</v>
      </c>
      <c r="BW91" s="1">
        <f t="shared" si="76"/>
        <v>178555.26945536805</v>
      </c>
      <c r="BX91" s="1">
        <f t="shared" si="77"/>
        <v>13796.41609457186</v>
      </c>
      <c r="BY91" s="7"/>
      <c r="BZ91" s="4"/>
      <c r="CA91" s="7"/>
      <c r="CB91" s="7"/>
      <c r="CC91" s="7"/>
      <c r="CF91" s="7"/>
      <c r="CG91" s="7"/>
      <c r="CH91" s="7"/>
      <c r="CI91" s="7"/>
      <c r="CJ91" s="7"/>
      <c r="CK91" s="7"/>
      <c r="CL91" s="7"/>
      <c r="CM91" s="7"/>
      <c r="CO91" s="49"/>
      <c r="CP91" s="49"/>
      <c r="CQ91" s="4">
        <f t="shared" si="83"/>
        <v>219.93388429752065</v>
      </c>
      <c r="CR91" s="7" cm="1">
        <f t="array" ref="CR91">IF(BK91&lt;=$CW$48,0,INDEX($B$14:$B$300,BK91-$CW$48+1))</f>
        <v>28264</v>
      </c>
      <c r="CS91" s="1">
        <f t="shared" si="78"/>
        <v>26733</v>
      </c>
      <c r="CT91" s="159">
        <f t="shared" si="79"/>
        <v>0.94583215397679021</v>
      </c>
    </row>
    <row r="92" spans="1:98" s="1" customFormat="1" x14ac:dyDescent="0.3">
      <c r="A92" s="1">
        <f t="shared" si="62"/>
        <v>79</v>
      </c>
      <c r="B92" s="1">
        <f t="shared" si="44"/>
        <v>37305</v>
      </c>
      <c r="C92" s="1">
        <v>79</v>
      </c>
      <c r="D92" s="1">
        <v>12693</v>
      </c>
      <c r="E92" s="1">
        <v>9935</v>
      </c>
      <c r="F92" s="1">
        <v>0</v>
      </c>
      <c r="G92" s="1">
        <v>27245</v>
      </c>
      <c r="H92" s="1">
        <v>0</v>
      </c>
      <c r="I92" s="1">
        <v>125</v>
      </c>
      <c r="J92" s="4">
        <v>53.15</v>
      </c>
      <c r="K92" s="4">
        <v>0.84</v>
      </c>
      <c r="L92" s="4">
        <v>25.2</v>
      </c>
      <c r="M92" s="63">
        <v>1.24</v>
      </c>
      <c r="N92" s="1">
        <v>27908</v>
      </c>
      <c r="O92" s="1">
        <v>9388</v>
      </c>
      <c r="P92" s="1">
        <v>7</v>
      </c>
      <c r="Q92" s="1">
        <v>9362</v>
      </c>
      <c r="R92" s="1">
        <v>17</v>
      </c>
      <c r="S92" s="1">
        <v>0</v>
      </c>
      <c r="T92" s="1">
        <v>591</v>
      </c>
      <c r="U92" s="1">
        <v>60</v>
      </c>
      <c r="V92" s="1">
        <v>698</v>
      </c>
      <c r="W92" s="1">
        <v>1607</v>
      </c>
      <c r="X92" s="1">
        <v>125</v>
      </c>
      <c r="Y92" s="60">
        <v>0.69</v>
      </c>
      <c r="AA92" s="1">
        <f t="shared" si="45"/>
        <v>10633</v>
      </c>
      <c r="AB92" s="1">
        <f t="shared" si="46"/>
        <v>28852</v>
      </c>
      <c r="AC92" s="1">
        <f t="shared" si="47"/>
        <v>250</v>
      </c>
      <c r="AD92" s="1">
        <f t="shared" si="63"/>
        <v>-458</v>
      </c>
      <c r="AE92" s="1">
        <f t="shared" si="64"/>
        <v>633</v>
      </c>
      <c r="AF92" s="1">
        <f t="shared" si="64"/>
        <v>0</v>
      </c>
      <c r="AG92" s="1">
        <f t="shared" si="64"/>
        <v>4</v>
      </c>
      <c r="AH92" s="1">
        <f t="shared" si="80"/>
        <v>179</v>
      </c>
      <c r="AI92" s="9">
        <f t="shared" si="65"/>
        <v>5.1440329218106998E-2</v>
      </c>
      <c r="AJ92" s="9">
        <f t="shared" si="48"/>
        <v>0.74609999999999999</v>
      </c>
      <c r="AK92" s="9">
        <f t="shared" si="49"/>
        <v>0.19869999999999999</v>
      </c>
      <c r="AL92" s="9">
        <f t="shared" si="50"/>
        <v>0.54490000000000005</v>
      </c>
      <c r="AM92" s="9">
        <f t="shared" si="51"/>
        <v>2.5000000000000001E-3</v>
      </c>
      <c r="AN92" s="9">
        <f t="shared" si="52"/>
        <v>1.1820000000000001E-2</v>
      </c>
      <c r="AO92" s="9">
        <f t="shared" si="53"/>
        <v>3.5799999999999998E-3</v>
      </c>
      <c r="AP92" s="1">
        <f t="shared" si="66"/>
        <v>-32</v>
      </c>
      <c r="AQ92" s="1">
        <f t="shared" si="66"/>
        <v>41</v>
      </c>
      <c r="AS92" s="1">
        <f t="shared" si="67"/>
        <v>4</v>
      </c>
      <c r="AT92" s="1">
        <f t="shared" si="81"/>
        <v>13</v>
      </c>
      <c r="AU92" s="1">
        <f t="shared" si="54"/>
        <v>2430</v>
      </c>
      <c r="AV92" s="9">
        <f t="shared" si="55"/>
        <v>4.8599999999999997E-2</v>
      </c>
      <c r="AW92" s="9">
        <f t="shared" si="56"/>
        <v>1.396E-2</v>
      </c>
      <c r="AX92" s="9">
        <f t="shared" si="57"/>
        <v>3.2140000000000002E-2</v>
      </c>
      <c r="AY92" s="9">
        <f t="shared" si="58"/>
        <v>2.5000000000000001E-3</v>
      </c>
      <c r="AZ92" s="9">
        <f t="shared" si="59"/>
        <v>2.5999999999999998E-4</v>
      </c>
      <c r="BA92" s="9">
        <f t="shared" si="68"/>
        <v>4.8496499999999998E-2</v>
      </c>
      <c r="BC92" s="153" t="s">
        <v>103</v>
      </c>
      <c r="BD92" s="182">
        <v>6.5000000000000002E-2</v>
      </c>
      <c r="BE92" s="7"/>
      <c r="BF92" s="7"/>
      <c r="BG92" s="7"/>
      <c r="BH92" s="7"/>
      <c r="BI92" s="7"/>
      <c r="BJ92" s="7">
        <f t="shared" si="82"/>
        <v>84</v>
      </c>
      <c r="BK92" s="7">
        <f t="shared" si="82"/>
        <v>79</v>
      </c>
      <c r="BL92" s="1">
        <f t="shared" si="69"/>
        <v>0</v>
      </c>
      <c r="BM92" s="50">
        <f>+EvolOf!M81</f>
        <v>0</v>
      </c>
      <c r="BN92" s="1">
        <f t="shared" si="60"/>
        <v>0</v>
      </c>
      <c r="BO92" s="1">
        <f t="shared" si="70"/>
        <v>0</v>
      </c>
      <c r="BP92" s="30">
        <f t="shared" si="71"/>
        <v>0</v>
      </c>
      <c r="BQ92" s="1">
        <f t="shared" si="61"/>
        <v>0</v>
      </c>
      <c r="BR92" s="1">
        <f t="shared" si="72"/>
        <v>277068.52156867454</v>
      </c>
      <c r="BS92" s="1" cm="1">
        <f t="array" ref="BS92">IF(BK92&lt;=$BY$14,0,INDEX($AU$14:$AU$300,BK92-$BY$14+1))*$BZ$14</f>
        <v>268859.08389256569</v>
      </c>
      <c r="BT92" s="1">
        <f t="shared" si="73"/>
        <v>79585.937471166602</v>
      </c>
      <c r="BU92" s="1">
        <f t="shared" si="74"/>
        <v>366460.17626408231</v>
      </c>
      <c r="BV92" s="1">
        <f t="shared" si="75"/>
        <v>-97601.092371516628</v>
      </c>
      <c r="BW92" s="1">
        <f t="shared" si="76"/>
        <v>183230.08813204116</v>
      </c>
      <c r="BX92" s="1">
        <f t="shared" si="77"/>
        <v>14252.495965466798</v>
      </c>
      <c r="BY92" s="7"/>
      <c r="BZ92" s="4"/>
      <c r="CA92" s="7"/>
      <c r="CB92" s="7"/>
      <c r="CC92" s="7"/>
      <c r="CF92" s="7"/>
      <c r="CG92" s="7"/>
      <c r="CH92" s="7"/>
      <c r="CI92" s="7"/>
      <c r="CJ92" s="7"/>
      <c r="CK92" s="7"/>
      <c r="CL92" s="7"/>
      <c r="CM92" s="7"/>
      <c r="CO92" s="49"/>
      <c r="CP92" s="49"/>
      <c r="CQ92" s="4">
        <f t="shared" si="83"/>
        <v>217.96</v>
      </c>
      <c r="CR92" s="7" cm="1">
        <f t="array" ref="CR92">IF(BK92&lt;=$CW$48,0,INDEX($B$14:$B$300,BK92-$CW$48+1))</f>
        <v>28866</v>
      </c>
      <c r="CS92" s="1">
        <f t="shared" si="78"/>
        <v>27370</v>
      </c>
      <c r="CT92" s="159">
        <f t="shared" si="79"/>
        <v>0.94817432273262658</v>
      </c>
    </row>
    <row r="93" spans="1:98" s="1" customFormat="1" x14ac:dyDescent="0.3">
      <c r="A93" s="1">
        <f t="shared" si="62"/>
        <v>80</v>
      </c>
      <c r="B93" s="1">
        <f t="shared" si="44"/>
        <v>37477</v>
      </c>
      <c r="C93" s="1">
        <v>80</v>
      </c>
      <c r="D93" s="1">
        <v>12521</v>
      </c>
      <c r="E93" s="1">
        <v>9489</v>
      </c>
      <c r="F93" s="1">
        <v>0</v>
      </c>
      <c r="G93" s="1">
        <v>27860</v>
      </c>
      <c r="H93" s="1">
        <v>0</v>
      </c>
      <c r="I93" s="1">
        <v>128</v>
      </c>
      <c r="J93" s="4">
        <v>53.14</v>
      </c>
      <c r="K93" s="4">
        <v>0.83</v>
      </c>
      <c r="L93" s="4">
        <v>25.2</v>
      </c>
      <c r="M93" s="63">
        <v>1.23</v>
      </c>
      <c r="N93" s="1">
        <v>28080</v>
      </c>
      <c r="O93" s="1">
        <v>9388</v>
      </c>
      <c r="P93" s="1">
        <v>5</v>
      </c>
      <c r="Q93" s="1">
        <v>9364</v>
      </c>
      <c r="R93" s="1">
        <v>18</v>
      </c>
      <c r="S93" s="1">
        <v>0</v>
      </c>
      <c r="T93" s="1">
        <v>566</v>
      </c>
      <c r="U93" s="1">
        <v>57</v>
      </c>
      <c r="V93" s="1">
        <v>667</v>
      </c>
      <c r="W93" s="1">
        <v>1646</v>
      </c>
      <c r="X93" s="1">
        <v>128</v>
      </c>
      <c r="Y93" s="60">
        <v>0.68</v>
      </c>
      <c r="AA93" s="1">
        <f t="shared" si="45"/>
        <v>10156</v>
      </c>
      <c r="AB93" s="1">
        <f t="shared" si="46"/>
        <v>29506</v>
      </c>
      <c r="AC93" s="1">
        <f t="shared" si="47"/>
        <v>256</v>
      </c>
      <c r="AD93" s="1">
        <f t="shared" si="63"/>
        <v>-446</v>
      </c>
      <c r="AE93" s="1">
        <f t="shared" si="64"/>
        <v>615</v>
      </c>
      <c r="AF93" s="1">
        <f t="shared" si="64"/>
        <v>0</v>
      </c>
      <c r="AG93" s="1">
        <f t="shared" si="64"/>
        <v>3</v>
      </c>
      <c r="AH93" s="1">
        <f t="shared" si="80"/>
        <v>172</v>
      </c>
      <c r="AI93" s="9">
        <f t="shared" si="65"/>
        <v>5.243752560426055E-2</v>
      </c>
      <c r="AJ93" s="9">
        <f t="shared" si="48"/>
        <v>0.74953999999999998</v>
      </c>
      <c r="AK93" s="9">
        <f t="shared" si="49"/>
        <v>0.18978</v>
      </c>
      <c r="AL93" s="9">
        <f t="shared" si="50"/>
        <v>0.55720000000000003</v>
      </c>
      <c r="AM93" s="9">
        <f t="shared" si="51"/>
        <v>2.5600000000000002E-3</v>
      </c>
      <c r="AN93" s="9">
        <f t="shared" si="52"/>
        <v>1.132E-2</v>
      </c>
      <c r="AO93" s="9">
        <f t="shared" si="53"/>
        <v>3.4399999999999999E-3</v>
      </c>
      <c r="AP93" s="1">
        <f t="shared" si="66"/>
        <v>-31</v>
      </c>
      <c r="AQ93" s="1">
        <f t="shared" si="66"/>
        <v>39</v>
      </c>
      <c r="AS93" s="1">
        <f t="shared" si="67"/>
        <v>3</v>
      </c>
      <c r="AT93" s="1">
        <f t="shared" si="81"/>
        <v>11</v>
      </c>
      <c r="AU93" s="1">
        <f t="shared" si="54"/>
        <v>2441</v>
      </c>
      <c r="AV93" s="9">
        <f t="shared" si="55"/>
        <v>4.8820000000000002E-2</v>
      </c>
      <c r="AW93" s="9">
        <f t="shared" si="56"/>
        <v>1.3339999999999999E-2</v>
      </c>
      <c r="AX93" s="9">
        <f t="shared" si="57"/>
        <v>3.2919999999999998E-2</v>
      </c>
      <c r="AY93" s="9">
        <f t="shared" si="58"/>
        <v>2.5600000000000002E-3</v>
      </c>
      <c r="AZ93" s="9">
        <f t="shared" si="59"/>
        <v>2.2000000000000001E-4</v>
      </c>
      <c r="BA93" s="9">
        <f t="shared" si="68"/>
        <v>4.8720100000000002E-2</v>
      </c>
      <c r="BB93" s="7"/>
      <c r="BC93" s="7"/>
      <c r="BD93" s="7"/>
      <c r="BE93" s="7"/>
      <c r="BF93" s="7"/>
      <c r="BG93" s="7"/>
      <c r="BH93" s="7"/>
      <c r="BI93" s="7"/>
      <c r="BJ93" s="7">
        <f t="shared" si="82"/>
        <v>85</v>
      </c>
      <c r="BK93" s="7">
        <f t="shared" si="82"/>
        <v>80</v>
      </c>
      <c r="BL93" s="1">
        <f t="shared" si="69"/>
        <v>0</v>
      </c>
      <c r="BM93" s="50">
        <f>+EvolOf!M82</f>
        <v>0</v>
      </c>
      <c r="BN93" s="1">
        <f t="shared" si="60"/>
        <v>0</v>
      </c>
      <c r="BO93" s="1">
        <f t="shared" si="70"/>
        <v>0</v>
      </c>
      <c r="BP93" s="30">
        <f t="shared" si="71"/>
        <v>0</v>
      </c>
      <c r="BQ93" s="1">
        <f t="shared" si="61"/>
        <v>0</v>
      </c>
      <c r="BR93" s="1">
        <f t="shared" si="72"/>
        <v>278322.7412136356</v>
      </c>
      <c r="BS93" s="1" cm="1">
        <f t="array" ref="BS93">IF(BK93&lt;=$BY$14,0,INDEX($AU$14:$AU$300,BK93-$BY$14+1))*$BZ$14</f>
        <v>270683.4033761454</v>
      </c>
      <c r="BT93" s="1">
        <f t="shared" si="73"/>
        <v>76051.318471730832</v>
      </c>
      <c r="BU93" s="1">
        <f t="shared" si="74"/>
        <v>375353.73374653357</v>
      </c>
      <c r="BV93" s="1">
        <f t="shared" si="75"/>
        <v>-104670.33037038817</v>
      </c>
      <c r="BW93" s="1">
        <f t="shared" si="76"/>
        <v>187676.86687326679</v>
      </c>
      <c r="BX93" s="1">
        <f t="shared" si="77"/>
        <v>14594.555868638001</v>
      </c>
      <c r="BY93" s="7"/>
      <c r="BZ93" s="4"/>
      <c r="CA93" s="7"/>
      <c r="CB93" s="7"/>
      <c r="CC93" s="7"/>
      <c r="CF93" s="7"/>
      <c r="CG93" s="7"/>
      <c r="CH93" s="7"/>
      <c r="CI93" s="7"/>
      <c r="CJ93" s="7"/>
      <c r="CK93" s="7"/>
      <c r="CL93" s="7"/>
      <c r="CM93" s="7"/>
      <c r="CO93" s="49"/>
      <c r="CP93" s="49"/>
      <c r="CQ93" s="4">
        <f t="shared" si="83"/>
        <v>217.65625</v>
      </c>
      <c r="CR93" s="7" cm="1">
        <f t="array" ref="CR93">IF(BK93&lt;=$CW$48,0,INDEX($B$14:$B$300,BK93-$CW$48+1))</f>
        <v>29460</v>
      </c>
      <c r="CS93" s="1">
        <f t="shared" si="78"/>
        <v>27988</v>
      </c>
      <c r="CT93" s="159">
        <f t="shared" si="79"/>
        <v>0.95003394433129662</v>
      </c>
    </row>
    <row r="94" spans="1:98" s="1" customFormat="1" x14ac:dyDescent="0.3">
      <c r="A94" s="1">
        <f t="shared" si="62"/>
        <v>81</v>
      </c>
      <c r="B94" s="1">
        <f t="shared" si="44"/>
        <v>37641</v>
      </c>
      <c r="C94" s="1">
        <v>81</v>
      </c>
      <c r="D94" s="1">
        <v>12357</v>
      </c>
      <c r="E94" s="1">
        <v>9053</v>
      </c>
      <c r="F94" s="1">
        <v>0</v>
      </c>
      <c r="G94" s="1">
        <v>28456</v>
      </c>
      <c r="H94" s="1">
        <v>0</v>
      </c>
      <c r="I94" s="1">
        <v>132</v>
      </c>
      <c r="J94" s="4">
        <v>53.13</v>
      </c>
      <c r="K94" s="4">
        <v>0.83</v>
      </c>
      <c r="L94" s="4">
        <v>25.3</v>
      </c>
      <c r="M94" s="63">
        <v>1.21</v>
      </c>
      <c r="N94" s="1">
        <v>28243</v>
      </c>
      <c r="O94" s="1">
        <v>9388</v>
      </c>
      <c r="P94" s="1">
        <v>4</v>
      </c>
      <c r="Q94" s="1">
        <v>9366</v>
      </c>
      <c r="R94" s="1">
        <v>18</v>
      </c>
      <c r="S94" s="1">
        <v>0</v>
      </c>
      <c r="T94" s="1">
        <v>540</v>
      </c>
      <c r="U94" s="1">
        <v>55</v>
      </c>
      <c r="V94" s="1">
        <v>636</v>
      </c>
      <c r="W94" s="1">
        <v>1686</v>
      </c>
      <c r="X94" s="1">
        <v>132</v>
      </c>
      <c r="Y94" s="60">
        <v>0.67</v>
      </c>
      <c r="AA94" s="1">
        <f t="shared" si="45"/>
        <v>9689</v>
      </c>
      <c r="AB94" s="1">
        <f t="shared" si="46"/>
        <v>30142</v>
      </c>
      <c r="AC94" s="1">
        <f t="shared" si="47"/>
        <v>264</v>
      </c>
      <c r="AD94" s="1">
        <f t="shared" si="63"/>
        <v>-436</v>
      </c>
      <c r="AE94" s="1">
        <f t="shared" si="64"/>
        <v>596</v>
      </c>
      <c r="AF94" s="1">
        <f t="shared" si="64"/>
        <v>0</v>
      </c>
      <c r="AG94" s="1">
        <f t="shared" si="64"/>
        <v>4</v>
      </c>
      <c r="AH94" s="1">
        <f t="shared" si="80"/>
        <v>164</v>
      </c>
      <c r="AI94" s="9">
        <f t="shared" si="65"/>
        <v>5.3789731051344741E-2</v>
      </c>
      <c r="AJ94" s="9">
        <f t="shared" si="48"/>
        <v>0.75282000000000004</v>
      </c>
      <c r="AK94" s="9">
        <f t="shared" si="49"/>
        <v>0.18106</v>
      </c>
      <c r="AL94" s="9">
        <f t="shared" si="50"/>
        <v>0.56911999999999996</v>
      </c>
      <c r="AM94" s="9">
        <f t="shared" si="51"/>
        <v>2.64E-3</v>
      </c>
      <c r="AN94" s="9">
        <f t="shared" si="52"/>
        <v>1.0800000000000001E-2</v>
      </c>
      <c r="AO94" s="9">
        <f t="shared" si="53"/>
        <v>3.2799999999999999E-3</v>
      </c>
      <c r="AP94" s="1">
        <f t="shared" si="66"/>
        <v>-31</v>
      </c>
      <c r="AQ94" s="1">
        <f t="shared" si="66"/>
        <v>40</v>
      </c>
      <c r="AS94" s="1">
        <f t="shared" si="67"/>
        <v>4</v>
      </c>
      <c r="AT94" s="1">
        <f t="shared" si="81"/>
        <v>13</v>
      </c>
      <c r="AU94" s="1">
        <f t="shared" si="54"/>
        <v>2454</v>
      </c>
      <c r="AV94" s="9">
        <f t="shared" si="55"/>
        <v>4.9079999999999999E-2</v>
      </c>
      <c r="AW94" s="9">
        <f t="shared" si="56"/>
        <v>1.272E-2</v>
      </c>
      <c r="AX94" s="9">
        <f t="shared" si="57"/>
        <v>3.372E-2</v>
      </c>
      <c r="AY94" s="9">
        <f t="shared" si="58"/>
        <v>2.64E-3</v>
      </c>
      <c r="AZ94" s="9">
        <f t="shared" si="59"/>
        <v>2.5999999999999998E-4</v>
      </c>
      <c r="BA94" s="9">
        <f t="shared" si="68"/>
        <v>4.8933300000000006E-2</v>
      </c>
      <c r="BB94" s="7"/>
      <c r="BC94" s="7"/>
      <c r="BD94" s="7"/>
      <c r="BE94" s="7"/>
      <c r="BF94" s="7"/>
      <c r="BG94" s="7"/>
      <c r="BH94" s="7"/>
      <c r="BI94" s="7"/>
      <c r="BJ94" s="7">
        <f t="shared" si="82"/>
        <v>86</v>
      </c>
      <c r="BK94" s="7">
        <f t="shared" si="82"/>
        <v>81</v>
      </c>
      <c r="BL94" s="1">
        <f t="shared" si="69"/>
        <v>0</v>
      </c>
      <c r="BM94" s="50">
        <f>+EvolOf!M83</f>
        <v>0</v>
      </c>
      <c r="BN94" s="1">
        <f t="shared" si="60"/>
        <v>0</v>
      </c>
      <c r="BO94" s="1">
        <f t="shared" si="70"/>
        <v>0</v>
      </c>
      <c r="BP94" s="30">
        <f t="shared" si="71"/>
        <v>0</v>
      </c>
      <c r="BQ94" s="1">
        <f t="shared" si="61"/>
        <v>0</v>
      </c>
      <c r="BR94" s="1">
        <f t="shared" si="72"/>
        <v>279805.00079404417</v>
      </c>
      <c r="BS94" s="1" cm="1">
        <f t="array" ref="BS94">IF(BK94&lt;=$BY$14,0,INDEX($AU$14:$AU$300,BK94-$BY$14+1))*$BZ$14</f>
        <v>272507.72285972518</v>
      </c>
      <c r="BT94" s="1">
        <f t="shared" si="73"/>
        <v>72516.699472295062</v>
      </c>
      <c r="BU94" s="1">
        <f t="shared" si="74"/>
        <v>384475.33116443234</v>
      </c>
      <c r="BV94" s="1">
        <f t="shared" si="75"/>
        <v>-111967.60830470716</v>
      </c>
      <c r="BW94" s="1">
        <f t="shared" si="76"/>
        <v>192237.66558221617</v>
      </c>
      <c r="BX94" s="1">
        <f t="shared" si="77"/>
        <v>15050.635739532938</v>
      </c>
      <c r="BY94" s="7"/>
      <c r="BZ94" s="4"/>
      <c r="CA94" s="7"/>
      <c r="CB94" s="7"/>
      <c r="CC94" s="7"/>
      <c r="CF94" s="7"/>
      <c r="CG94" s="7"/>
      <c r="CH94" s="7"/>
      <c r="CI94" s="7"/>
      <c r="CJ94" s="7"/>
      <c r="CK94" s="7"/>
      <c r="CL94" s="7"/>
      <c r="CM94" s="7"/>
      <c r="CO94" s="49"/>
      <c r="CP94" s="49"/>
      <c r="CQ94" s="4">
        <f t="shared" si="83"/>
        <v>215.57575757575756</v>
      </c>
      <c r="CR94" s="7" cm="1">
        <f t="array" ref="CR94">IF(BK94&lt;=$CW$48,0,INDEX($B$14:$B$300,BK94-$CW$48+1))</f>
        <v>30018</v>
      </c>
      <c r="CS94" s="1">
        <f t="shared" si="78"/>
        <v>28588</v>
      </c>
      <c r="CT94" s="159">
        <f t="shared" si="79"/>
        <v>0.9523619161836232</v>
      </c>
    </row>
    <row r="95" spans="1:98" s="1" customFormat="1" x14ac:dyDescent="0.3">
      <c r="A95" s="1">
        <f t="shared" si="62"/>
        <v>82</v>
      </c>
      <c r="B95" s="1">
        <f t="shared" si="44"/>
        <v>37792</v>
      </c>
      <c r="C95" s="1">
        <v>82</v>
      </c>
      <c r="D95" s="1">
        <v>12206</v>
      </c>
      <c r="E95" s="1">
        <v>8626</v>
      </c>
      <c r="F95" s="1">
        <v>0</v>
      </c>
      <c r="G95" s="1">
        <v>29030</v>
      </c>
      <c r="H95" s="1">
        <v>0</v>
      </c>
      <c r="I95" s="1">
        <v>136</v>
      </c>
      <c r="J95" s="4">
        <v>53.11</v>
      </c>
      <c r="K95" s="4">
        <v>0.83</v>
      </c>
      <c r="L95" s="4">
        <v>25.3</v>
      </c>
      <c r="M95" s="63">
        <v>1.2</v>
      </c>
      <c r="N95" s="1">
        <v>28395</v>
      </c>
      <c r="O95" s="1">
        <v>9388</v>
      </c>
      <c r="P95" s="1">
        <v>2</v>
      </c>
      <c r="Q95" s="1">
        <v>9367</v>
      </c>
      <c r="R95" s="1">
        <v>18</v>
      </c>
      <c r="S95" s="1">
        <v>0</v>
      </c>
      <c r="T95" s="1">
        <v>516</v>
      </c>
      <c r="U95" s="1">
        <v>52</v>
      </c>
      <c r="V95" s="1">
        <v>607</v>
      </c>
      <c r="W95" s="1">
        <v>1722</v>
      </c>
      <c r="X95" s="1">
        <v>136</v>
      </c>
      <c r="Y95" s="60">
        <v>0.66</v>
      </c>
      <c r="AA95" s="1">
        <f t="shared" si="45"/>
        <v>9233</v>
      </c>
      <c r="AB95" s="1">
        <f t="shared" si="46"/>
        <v>30752</v>
      </c>
      <c r="AC95" s="1">
        <f t="shared" si="47"/>
        <v>272</v>
      </c>
      <c r="AD95" s="1">
        <f t="shared" si="63"/>
        <v>-427</v>
      </c>
      <c r="AE95" s="1">
        <f t="shared" si="64"/>
        <v>574</v>
      </c>
      <c r="AF95" s="1">
        <f t="shared" si="64"/>
        <v>0</v>
      </c>
      <c r="AG95" s="1">
        <f t="shared" si="64"/>
        <v>4</v>
      </c>
      <c r="AH95" s="1">
        <f t="shared" si="80"/>
        <v>151</v>
      </c>
      <c r="AI95" s="9">
        <f t="shared" si="65"/>
        <v>5.5172413793103448E-2</v>
      </c>
      <c r="AJ95" s="9">
        <f t="shared" si="48"/>
        <v>0.75583999999999996</v>
      </c>
      <c r="AK95" s="9">
        <f t="shared" si="49"/>
        <v>0.17252000000000001</v>
      </c>
      <c r="AL95" s="9">
        <f t="shared" si="50"/>
        <v>0.5806</v>
      </c>
      <c r="AM95" s="9">
        <f t="shared" si="51"/>
        <v>2.7200000000000002E-3</v>
      </c>
      <c r="AN95" s="9">
        <f t="shared" si="52"/>
        <v>1.0319999999999999E-2</v>
      </c>
      <c r="AO95" s="9">
        <f t="shared" si="53"/>
        <v>3.0200000000000001E-3</v>
      </c>
      <c r="AP95" s="1">
        <f t="shared" si="66"/>
        <v>-29</v>
      </c>
      <c r="AQ95" s="1">
        <f t="shared" si="66"/>
        <v>36</v>
      </c>
      <c r="AS95" s="1">
        <f t="shared" si="67"/>
        <v>4</v>
      </c>
      <c r="AT95" s="1">
        <f t="shared" si="81"/>
        <v>11</v>
      </c>
      <c r="AU95" s="1">
        <f t="shared" si="54"/>
        <v>2465</v>
      </c>
      <c r="AV95" s="9">
        <f t="shared" si="55"/>
        <v>4.9299999999999997E-2</v>
      </c>
      <c r="AW95" s="9">
        <f t="shared" si="56"/>
        <v>1.214E-2</v>
      </c>
      <c r="AX95" s="9">
        <f t="shared" si="57"/>
        <v>3.4439999999999998E-2</v>
      </c>
      <c r="AY95" s="9">
        <f t="shared" si="58"/>
        <v>2.7200000000000002E-3</v>
      </c>
      <c r="AZ95" s="9">
        <f t="shared" si="59"/>
        <v>2.2000000000000001E-4</v>
      </c>
      <c r="BA95" s="9">
        <f t="shared" si="68"/>
        <v>4.9129599999999995E-2</v>
      </c>
      <c r="BB95" s="7"/>
      <c r="BC95" s="7"/>
      <c r="BD95" s="7"/>
      <c r="BE95" s="7"/>
      <c r="BF95" s="7"/>
      <c r="BG95" s="7"/>
      <c r="BH95" s="7"/>
      <c r="BI95" s="7"/>
      <c r="BJ95" s="7">
        <f t="shared" si="82"/>
        <v>87</v>
      </c>
      <c r="BK95" s="7">
        <f t="shared" si="82"/>
        <v>82</v>
      </c>
      <c r="BL95" s="1">
        <f t="shared" si="69"/>
        <v>0</v>
      </c>
      <c r="BM95" s="50">
        <f>+EvolOf!M84</f>
        <v>0</v>
      </c>
      <c r="BN95" s="1">
        <f t="shared" si="60"/>
        <v>0</v>
      </c>
      <c r="BO95" s="1">
        <f t="shared" si="70"/>
        <v>0</v>
      </c>
      <c r="BP95" s="30">
        <f t="shared" si="71"/>
        <v>0</v>
      </c>
      <c r="BQ95" s="1">
        <f t="shared" si="61"/>
        <v>0</v>
      </c>
      <c r="BR95" s="1">
        <f t="shared" si="72"/>
        <v>281059.22043900524</v>
      </c>
      <c r="BS95" s="1" cm="1">
        <f t="array" ref="BS95">IF(BK95&lt;=$BY$14,0,INDEX($AU$14:$AU$300,BK95-$BY$14+1))*$BZ$14</f>
        <v>274218.0223755812</v>
      </c>
      <c r="BT95" s="1">
        <f t="shared" si="73"/>
        <v>69210.120408306771</v>
      </c>
      <c r="BU95" s="1">
        <f t="shared" si="74"/>
        <v>392684.76884054119</v>
      </c>
      <c r="BV95" s="1">
        <f t="shared" si="75"/>
        <v>-118466.74646495999</v>
      </c>
      <c r="BW95" s="1">
        <f t="shared" si="76"/>
        <v>196342.3844202706</v>
      </c>
      <c r="BX95" s="1">
        <f t="shared" si="77"/>
        <v>15506.715610427877</v>
      </c>
      <c r="BY95" s="7"/>
      <c r="BZ95" s="4"/>
      <c r="CA95" s="7"/>
      <c r="CB95" s="7"/>
      <c r="CC95" s="7"/>
      <c r="CF95" s="7"/>
      <c r="CG95" s="7"/>
      <c r="CH95" s="7"/>
      <c r="CI95" s="7"/>
      <c r="CJ95" s="7"/>
      <c r="CK95" s="7"/>
      <c r="CL95" s="7"/>
      <c r="CM95" s="7"/>
      <c r="CO95" s="49"/>
      <c r="CP95" s="49"/>
      <c r="CQ95" s="4">
        <f t="shared" si="83"/>
        <v>213.45588235294119</v>
      </c>
      <c r="CR95" s="7" cm="1">
        <f t="array" ref="CR95">IF(BK95&lt;=$CW$48,0,INDEX($B$14:$B$300,BK95-$CW$48+1))</f>
        <v>30557</v>
      </c>
      <c r="CS95" s="1">
        <f t="shared" si="78"/>
        <v>29166</v>
      </c>
      <c r="CT95" s="159">
        <f t="shared" si="79"/>
        <v>0.95447851556108254</v>
      </c>
    </row>
    <row r="96" spans="1:98" s="1" customFormat="1" x14ac:dyDescent="0.3">
      <c r="A96" s="1">
        <f t="shared" si="62"/>
        <v>83</v>
      </c>
      <c r="B96" s="1">
        <f t="shared" si="44"/>
        <v>37936</v>
      </c>
      <c r="C96" s="1">
        <v>83</v>
      </c>
      <c r="D96" s="1">
        <v>12062</v>
      </c>
      <c r="E96" s="1">
        <v>8217</v>
      </c>
      <c r="F96" s="1">
        <v>0</v>
      </c>
      <c r="G96" s="1">
        <v>29579</v>
      </c>
      <c r="H96" s="1">
        <v>0</v>
      </c>
      <c r="I96" s="1">
        <v>140</v>
      </c>
      <c r="J96" s="4">
        <v>53.1</v>
      </c>
      <c r="K96" s="4">
        <v>0.82</v>
      </c>
      <c r="L96" s="4">
        <v>25.3</v>
      </c>
      <c r="M96" s="63">
        <v>1.19</v>
      </c>
      <c r="N96" s="1">
        <v>28539</v>
      </c>
      <c r="O96" s="1">
        <v>9388</v>
      </c>
      <c r="P96" s="1">
        <v>1</v>
      </c>
      <c r="Q96" s="1">
        <v>9368</v>
      </c>
      <c r="R96" s="1">
        <v>18</v>
      </c>
      <c r="S96" s="1">
        <v>0</v>
      </c>
      <c r="T96" s="1">
        <v>495</v>
      </c>
      <c r="U96" s="1">
        <v>51</v>
      </c>
      <c r="V96" s="1">
        <v>580</v>
      </c>
      <c r="W96" s="1">
        <v>1756</v>
      </c>
      <c r="X96" s="1">
        <v>140</v>
      </c>
      <c r="Y96" s="60">
        <v>0.65</v>
      </c>
      <c r="AA96" s="1">
        <f t="shared" si="45"/>
        <v>8797</v>
      </c>
      <c r="AB96" s="1">
        <f t="shared" si="46"/>
        <v>31335</v>
      </c>
      <c r="AC96" s="1">
        <f t="shared" si="47"/>
        <v>280</v>
      </c>
      <c r="AD96" s="1">
        <f t="shared" si="63"/>
        <v>-409</v>
      </c>
      <c r="AE96" s="1">
        <f t="shared" si="64"/>
        <v>549</v>
      </c>
      <c r="AF96" s="1">
        <f t="shared" si="64"/>
        <v>0</v>
      </c>
      <c r="AG96" s="1">
        <f t="shared" si="64"/>
        <v>4</v>
      </c>
      <c r="AH96" s="1">
        <f t="shared" si="80"/>
        <v>144</v>
      </c>
      <c r="AI96" s="9">
        <f t="shared" si="65"/>
        <v>5.6542810985460421E-2</v>
      </c>
      <c r="AJ96" s="9">
        <f t="shared" si="48"/>
        <v>0.75871999999999995</v>
      </c>
      <c r="AK96" s="9">
        <f t="shared" si="49"/>
        <v>0.16434000000000001</v>
      </c>
      <c r="AL96" s="9">
        <f t="shared" si="50"/>
        <v>0.59157999999999999</v>
      </c>
      <c r="AM96" s="9">
        <f t="shared" si="51"/>
        <v>2.8E-3</v>
      </c>
      <c r="AN96" s="9">
        <f t="shared" si="52"/>
        <v>9.9000000000000008E-3</v>
      </c>
      <c r="AO96" s="9">
        <f t="shared" si="53"/>
        <v>2.8800000000000002E-3</v>
      </c>
      <c r="AP96" s="1">
        <f t="shared" si="66"/>
        <v>-27</v>
      </c>
      <c r="AQ96" s="1">
        <f t="shared" si="66"/>
        <v>34</v>
      </c>
      <c r="AS96" s="1">
        <f t="shared" si="67"/>
        <v>4</v>
      </c>
      <c r="AT96" s="1">
        <f t="shared" si="81"/>
        <v>11</v>
      </c>
      <c r="AU96" s="1">
        <f t="shared" si="54"/>
        <v>2476</v>
      </c>
      <c r="AV96" s="9">
        <f t="shared" si="55"/>
        <v>4.9520000000000002E-2</v>
      </c>
      <c r="AW96" s="9">
        <f t="shared" si="56"/>
        <v>1.1599999999999999E-2</v>
      </c>
      <c r="AX96" s="9">
        <f t="shared" si="57"/>
        <v>3.5119999999999998E-2</v>
      </c>
      <c r="AY96" s="9">
        <f t="shared" si="58"/>
        <v>2.8E-3</v>
      </c>
      <c r="AZ96" s="9">
        <f t="shared" si="59"/>
        <v>2.2000000000000001E-4</v>
      </c>
      <c r="BA96" s="9">
        <f t="shared" si="68"/>
        <v>4.9316800000000001E-2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84">+BJ95+1</f>
        <v>88</v>
      </c>
      <c r="BK96" s="7">
        <f t="shared" si="84"/>
        <v>83</v>
      </c>
      <c r="BL96" s="1">
        <f t="shared" si="69"/>
        <v>0</v>
      </c>
      <c r="BM96" s="50">
        <f>+EvolOf!M85</f>
        <v>0</v>
      </c>
      <c r="BN96" s="1">
        <f t="shared" si="60"/>
        <v>0</v>
      </c>
      <c r="BO96" s="1">
        <f t="shared" si="70"/>
        <v>0</v>
      </c>
      <c r="BP96" s="30">
        <f t="shared" si="71"/>
        <v>0</v>
      </c>
      <c r="BQ96" s="1">
        <f t="shared" si="61"/>
        <v>0</v>
      </c>
      <c r="BR96" s="1">
        <f t="shared" si="72"/>
        <v>282313.44008396636</v>
      </c>
      <c r="BS96" s="1" cm="1">
        <f t="array" ref="BS96">IF(BK96&lt;=$BY$14,0,INDEX($AU$14:$AU$300,BK96-$BY$14+1))*$BZ$14</f>
        <v>275586.26198826602</v>
      </c>
      <c r="BT96" s="1">
        <f t="shared" si="73"/>
        <v>66131.581279765946</v>
      </c>
      <c r="BU96" s="1">
        <f t="shared" si="74"/>
        <v>400438.12664575514</v>
      </c>
      <c r="BV96" s="1">
        <f t="shared" si="75"/>
        <v>-124851.86465748912</v>
      </c>
      <c r="BW96" s="1">
        <f t="shared" si="76"/>
        <v>200219.06332287757</v>
      </c>
      <c r="BX96" s="1">
        <f t="shared" si="77"/>
        <v>15962.795481322813</v>
      </c>
      <c r="BY96" s="7"/>
      <c r="BZ96" s="4"/>
      <c r="CA96" s="7"/>
      <c r="CB96" s="7"/>
      <c r="CC96" s="7"/>
      <c r="CF96" s="7"/>
      <c r="CG96" s="7"/>
      <c r="CH96" s="7"/>
      <c r="CI96" s="7"/>
      <c r="CJ96" s="7"/>
      <c r="CK96" s="7"/>
      <c r="CL96" s="7"/>
      <c r="CM96" s="7"/>
      <c r="CO96" s="49"/>
      <c r="CP96" s="49"/>
      <c r="CQ96" s="4">
        <f t="shared" si="83"/>
        <v>211.27857142857144</v>
      </c>
      <c r="CR96" s="7" cm="1">
        <f t="array" ref="CR96">IF(BK96&lt;=$CW$48,0,INDEX($B$14:$B$300,BK96-$CW$48+1))</f>
        <v>31059</v>
      </c>
      <c r="CS96" s="1">
        <f t="shared" si="78"/>
        <v>29719</v>
      </c>
      <c r="CT96" s="159">
        <f t="shared" si="79"/>
        <v>0.95685630574068703</v>
      </c>
    </row>
    <row r="97" spans="1:98" s="1" customFormat="1" x14ac:dyDescent="0.3">
      <c r="A97" s="1">
        <f t="shared" si="62"/>
        <v>84</v>
      </c>
      <c r="B97" s="1">
        <f t="shared" si="44"/>
        <v>38072</v>
      </c>
      <c r="C97" s="1">
        <v>84</v>
      </c>
      <c r="D97" s="1">
        <v>11925</v>
      </c>
      <c r="E97" s="1">
        <v>7816</v>
      </c>
      <c r="F97" s="1">
        <v>0</v>
      </c>
      <c r="G97" s="1">
        <v>30113</v>
      </c>
      <c r="H97" s="1">
        <v>0</v>
      </c>
      <c r="I97" s="1">
        <v>143</v>
      </c>
      <c r="J97" s="4">
        <v>53.09</v>
      </c>
      <c r="K97" s="4">
        <v>0.82</v>
      </c>
      <c r="L97" s="4">
        <v>25.4</v>
      </c>
      <c r="M97" s="63">
        <v>1.18</v>
      </c>
      <c r="N97" s="1">
        <v>28675</v>
      </c>
      <c r="O97" s="1">
        <v>9388</v>
      </c>
      <c r="P97" s="1">
        <v>1</v>
      </c>
      <c r="Q97" s="1">
        <v>9369</v>
      </c>
      <c r="R97" s="1">
        <v>18</v>
      </c>
      <c r="S97" s="1">
        <v>0</v>
      </c>
      <c r="T97" s="1">
        <v>472</v>
      </c>
      <c r="U97" s="1">
        <v>48</v>
      </c>
      <c r="V97" s="1">
        <v>553</v>
      </c>
      <c r="W97" s="1">
        <v>1789</v>
      </c>
      <c r="X97" s="1">
        <v>143</v>
      </c>
      <c r="Y97" s="60">
        <v>0.64</v>
      </c>
      <c r="AA97" s="1">
        <f t="shared" si="45"/>
        <v>8369</v>
      </c>
      <c r="AB97" s="1">
        <f t="shared" si="46"/>
        <v>31902</v>
      </c>
      <c r="AC97" s="1">
        <f t="shared" si="47"/>
        <v>286</v>
      </c>
      <c r="AD97" s="1">
        <f t="shared" si="63"/>
        <v>-401</v>
      </c>
      <c r="AE97" s="1">
        <f t="shared" si="64"/>
        <v>534</v>
      </c>
      <c r="AF97" s="1">
        <f t="shared" si="64"/>
        <v>0</v>
      </c>
      <c r="AG97" s="1">
        <f t="shared" si="64"/>
        <v>3</v>
      </c>
      <c r="AH97" s="1">
        <f t="shared" si="80"/>
        <v>136</v>
      </c>
      <c r="AI97" s="9">
        <f t="shared" si="65"/>
        <v>5.7545271629778669E-2</v>
      </c>
      <c r="AJ97" s="9">
        <f t="shared" si="48"/>
        <v>0.76144000000000001</v>
      </c>
      <c r="AK97" s="9">
        <f t="shared" si="49"/>
        <v>0.15631999999999999</v>
      </c>
      <c r="AL97" s="9">
        <f t="shared" si="50"/>
        <v>0.60226000000000002</v>
      </c>
      <c r="AM97" s="9">
        <f t="shared" si="51"/>
        <v>2.8600000000000001E-3</v>
      </c>
      <c r="AN97" s="9">
        <f t="shared" si="52"/>
        <v>9.4400000000000005E-3</v>
      </c>
      <c r="AO97" s="9">
        <f t="shared" si="53"/>
        <v>2.7200000000000002E-3</v>
      </c>
      <c r="AP97" s="1">
        <f t="shared" si="66"/>
        <v>-27</v>
      </c>
      <c r="AQ97" s="1">
        <f t="shared" si="66"/>
        <v>33</v>
      </c>
      <c r="AS97" s="1">
        <f t="shared" si="67"/>
        <v>3</v>
      </c>
      <c r="AT97" s="1">
        <f t="shared" si="81"/>
        <v>9</v>
      </c>
      <c r="AU97" s="1">
        <f t="shared" si="54"/>
        <v>2485</v>
      </c>
      <c r="AV97" s="9">
        <f t="shared" si="55"/>
        <v>4.9700000000000001E-2</v>
      </c>
      <c r="AW97" s="9">
        <f t="shared" si="56"/>
        <v>1.106E-2</v>
      </c>
      <c r="AX97" s="9">
        <f t="shared" si="57"/>
        <v>3.5779999999999999E-2</v>
      </c>
      <c r="AY97" s="9">
        <f t="shared" si="58"/>
        <v>2.8600000000000001E-3</v>
      </c>
      <c r="AZ97" s="9">
        <f t="shared" si="59"/>
        <v>1.8000000000000001E-4</v>
      </c>
      <c r="BA97" s="9">
        <f t="shared" si="68"/>
        <v>4.9493599999999999E-2</v>
      </c>
      <c r="BB97" s="7"/>
      <c r="BC97" s="7"/>
      <c r="BD97" s="7"/>
      <c r="BE97" s="7"/>
      <c r="BF97" s="7"/>
      <c r="BG97" s="7"/>
      <c r="BH97" s="7"/>
      <c r="BI97" s="7"/>
      <c r="BJ97" s="7">
        <f t="shared" si="84"/>
        <v>89</v>
      </c>
      <c r="BK97" s="7">
        <f t="shared" si="84"/>
        <v>84</v>
      </c>
      <c r="BL97" s="1">
        <f t="shared" si="69"/>
        <v>0</v>
      </c>
      <c r="BM97" s="50">
        <f>+EvolOf!M86</f>
        <v>0</v>
      </c>
      <c r="BN97" s="1">
        <f t="shared" si="60"/>
        <v>0</v>
      </c>
      <c r="BO97" s="1">
        <f t="shared" si="70"/>
        <v>0</v>
      </c>
      <c r="BP97" s="30">
        <f t="shared" si="71"/>
        <v>0</v>
      </c>
      <c r="BQ97" s="1">
        <f t="shared" si="61"/>
        <v>0</v>
      </c>
      <c r="BR97" s="1">
        <f t="shared" si="72"/>
        <v>283339.61979347991</v>
      </c>
      <c r="BS97" s="1" cm="1">
        <f t="array" ref="BS97">IF(BK97&lt;=$BY$14,0,INDEX($AU$14:$AU$300,BK97-$BY$14+1))*$BZ$14</f>
        <v>277068.52156867454</v>
      </c>
      <c r="BT97" s="1">
        <f t="shared" si="73"/>
        <v>63053.042151225112</v>
      </c>
      <c r="BU97" s="1">
        <f t="shared" si="74"/>
        <v>407963.44451552164</v>
      </c>
      <c r="BV97" s="1">
        <f t="shared" si="75"/>
        <v>-130894.9229468471</v>
      </c>
      <c r="BW97" s="1">
        <f t="shared" si="76"/>
        <v>203981.72225776082</v>
      </c>
      <c r="BX97" s="1">
        <f t="shared" si="77"/>
        <v>16304.855384494016</v>
      </c>
      <c r="BY97" s="7"/>
      <c r="BZ97" s="4"/>
      <c r="CA97" s="7"/>
      <c r="CB97" s="7"/>
      <c r="CC97" s="7"/>
      <c r="CF97" s="7"/>
      <c r="CG97" s="7"/>
      <c r="CH97" s="7"/>
      <c r="CI97" s="7"/>
      <c r="CJ97" s="7"/>
      <c r="CK97" s="7"/>
      <c r="CL97" s="7"/>
      <c r="CM97" s="7"/>
      <c r="CO97" s="49"/>
      <c r="CP97" s="49"/>
      <c r="CQ97" s="4">
        <f t="shared" si="83"/>
        <v>210.58041958041957</v>
      </c>
      <c r="CR97" s="7" cm="1">
        <f t="array" ref="CR97">IF(BK97&lt;=$CW$48,0,INDEX($B$14:$B$300,BK97-$CW$48+1))</f>
        <v>31551</v>
      </c>
      <c r="CS97" s="1">
        <f t="shared" si="78"/>
        <v>30256</v>
      </c>
      <c r="CT97" s="159">
        <f t="shared" si="79"/>
        <v>0.95895534214446454</v>
      </c>
    </row>
    <row r="98" spans="1:98" s="1" customFormat="1" x14ac:dyDescent="0.3">
      <c r="A98" s="1">
        <f t="shared" si="62"/>
        <v>85</v>
      </c>
      <c r="B98" s="1">
        <f t="shared" si="44"/>
        <v>38201</v>
      </c>
      <c r="C98" s="1">
        <v>85</v>
      </c>
      <c r="D98" s="1">
        <v>11797</v>
      </c>
      <c r="E98" s="1">
        <v>7424</v>
      </c>
      <c r="F98" s="1">
        <v>0</v>
      </c>
      <c r="G98" s="1">
        <v>30631</v>
      </c>
      <c r="H98" s="1">
        <v>0</v>
      </c>
      <c r="I98" s="1">
        <v>146</v>
      </c>
      <c r="J98" s="4">
        <v>53.08</v>
      </c>
      <c r="K98" s="4">
        <v>0.82</v>
      </c>
      <c r="L98" s="4">
        <v>25.4</v>
      </c>
      <c r="M98" s="63">
        <v>1.17</v>
      </c>
      <c r="N98" s="1">
        <v>28803</v>
      </c>
      <c r="O98" s="1">
        <v>9388</v>
      </c>
      <c r="P98" s="1">
        <v>0</v>
      </c>
      <c r="Q98" s="1">
        <v>9369</v>
      </c>
      <c r="R98" s="1">
        <v>18</v>
      </c>
      <c r="S98" s="1">
        <v>0</v>
      </c>
      <c r="T98" s="1">
        <v>450</v>
      </c>
      <c r="U98" s="1">
        <v>47</v>
      </c>
      <c r="V98" s="1">
        <v>527</v>
      </c>
      <c r="W98" s="1">
        <v>1821</v>
      </c>
      <c r="X98" s="1">
        <v>146</v>
      </c>
      <c r="Y98" s="60">
        <v>0.64</v>
      </c>
      <c r="AA98" s="1">
        <f t="shared" si="45"/>
        <v>7951</v>
      </c>
      <c r="AB98" s="1">
        <f t="shared" si="46"/>
        <v>32452</v>
      </c>
      <c r="AC98" s="1">
        <f t="shared" si="47"/>
        <v>292</v>
      </c>
      <c r="AD98" s="1">
        <f t="shared" si="63"/>
        <v>-392</v>
      </c>
      <c r="AE98" s="1">
        <f t="shared" si="64"/>
        <v>518</v>
      </c>
      <c r="AF98" s="1">
        <f t="shared" si="64"/>
        <v>0</v>
      </c>
      <c r="AG98" s="1">
        <f t="shared" si="64"/>
        <v>3</v>
      </c>
      <c r="AH98" s="1">
        <f t="shared" si="80"/>
        <v>129</v>
      </c>
      <c r="AI98" s="9">
        <f t="shared" si="65"/>
        <v>5.8540497193263832E-2</v>
      </c>
      <c r="AJ98" s="9">
        <f t="shared" si="48"/>
        <v>0.76402000000000003</v>
      </c>
      <c r="AK98" s="9">
        <f t="shared" si="49"/>
        <v>0.14848</v>
      </c>
      <c r="AL98" s="9">
        <f t="shared" si="50"/>
        <v>0.61262000000000005</v>
      </c>
      <c r="AM98" s="9">
        <f t="shared" si="51"/>
        <v>2.9199999999999999E-3</v>
      </c>
      <c r="AN98" s="9">
        <f t="shared" si="52"/>
        <v>8.9999999999999993E-3</v>
      </c>
      <c r="AO98" s="9">
        <f t="shared" si="53"/>
        <v>2.5799999999999998E-3</v>
      </c>
      <c r="AP98" s="1">
        <f t="shared" si="66"/>
        <v>-26</v>
      </c>
      <c r="AQ98" s="1">
        <f t="shared" si="66"/>
        <v>32</v>
      </c>
      <c r="AS98" s="1">
        <f t="shared" si="67"/>
        <v>3</v>
      </c>
      <c r="AT98" s="1">
        <f t="shared" si="81"/>
        <v>9</v>
      </c>
      <c r="AU98" s="1">
        <f t="shared" si="54"/>
        <v>2494</v>
      </c>
      <c r="AV98" s="9">
        <f t="shared" si="55"/>
        <v>4.9880000000000001E-2</v>
      </c>
      <c r="AW98" s="9">
        <f t="shared" si="56"/>
        <v>1.0540000000000001E-2</v>
      </c>
      <c r="AX98" s="9">
        <f t="shared" si="57"/>
        <v>3.6420000000000001E-2</v>
      </c>
      <c r="AY98" s="9">
        <f t="shared" si="58"/>
        <v>2.9199999999999999E-3</v>
      </c>
      <c r="AZ98" s="9">
        <f t="shared" si="59"/>
        <v>1.8000000000000001E-4</v>
      </c>
      <c r="BA98" s="9">
        <f t="shared" si="68"/>
        <v>4.9661300000000005E-2</v>
      </c>
      <c r="BB98" s="7"/>
      <c r="BC98" s="7"/>
      <c r="BD98" s="7"/>
      <c r="BE98" s="7"/>
      <c r="BF98" s="7"/>
      <c r="BG98" s="7"/>
      <c r="BH98" s="7"/>
      <c r="BI98" s="7"/>
      <c r="BJ98" s="7">
        <f t="shared" si="84"/>
        <v>90</v>
      </c>
      <c r="BK98" s="7">
        <f t="shared" si="84"/>
        <v>85</v>
      </c>
      <c r="BL98" s="1">
        <f t="shared" si="69"/>
        <v>0</v>
      </c>
      <c r="BM98" s="50">
        <f>+EvolOf!M87</f>
        <v>0</v>
      </c>
      <c r="BN98" s="1">
        <f t="shared" si="60"/>
        <v>0</v>
      </c>
      <c r="BO98" s="1">
        <f t="shared" si="70"/>
        <v>0</v>
      </c>
      <c r="BP98" s="30">
        <f t="shared" si="71"/>
        <v>0</v>
      </c>
      <c r="BQ98" s="1">
        <f t="shared" si="61"/>
        <v>0</v>
      </c>
      <c r="BR98" s="1">
        <f t="shared" si="72"/>
        <v>284365.79950299353</v>
      </c>
      <c r="BS98" s="1" cm="1">
        <f t="array" ref="BS98">IF(BK98&lt;=$BY$14,0,INDEX($AU$14:$AU$300,BK98-$BY$14+1))*$BZ$14</f>
        <v>278322.7412136356</v>
      </c>
      <c r="BT98" s="1">
        <f t="shared" si="73"/>
        <v>60088.522990408019</v>
      </c>
      <c r="BU98" s="1">
        <f t="shared" si="74"/>
        <v>415260.72244984063</v>
      </c>
      <c r="BV98" s="1">
        <f t="shared" si="75"/>
        <v>-136937.98123620503</v>
      </c>
      <c r="BW98" s="1">
        <f t="shared" si="76"/>
        <v>207630.36122492031</v>
      </c>
      <c r="BX98" s="1">
        <f t="shared" si="77"/>
        <v>16646.915287665219</v>
      </c>
      <c r="BY98" s="7"/>
      <c r="BZ98" s="4"/>
      <c r="CA98" s="7"/>
      <c r="CB98" s="7"/>
      <c r="CC98" s="7"/>
      <c r="CF98" s="7"/>
      <c r="CG98" s="7"/>
      <c r="CH98" s="7"/>
      <c r="CI98" s="7"/>
      <c r="CJ98" s="7"/>
      <c r="CK98" s="7"/>
      <c r="CL98" s="7"/>
      <c r="CM98" s="7"/>
      <c r="CO98" s="49"/>
      <c r="CP98" s="49"/>
      <c r="CQ98" s="4">
        <f t="shared" si="83"/>
        <v>209.80136986301369</v>
      </c>
      <c r="CR98" s="7" cm="1">
        <f t="array" ref="CR98">IF(BK98&lt;=$CW$48,0,INDEX($B$14:$B$300,BK98-$CW$48+1))</f>
        <v>32019</v>
      </c>
      <c r="CS98" s="1">
        <f t="shared" si="78"/>
        <v>30777</v>
      </c>
      <c r="CT98" s="159">
        <f t="shared" si="79"/>
        <v>0.96121053124707201</v>
      </c>
    </row>
    <row r="99" spans="1:98" s="1" customFormat="1" x14ac:dyDescent="0.3">
      <c r="A99" s="1">
        <f t="shared" si="62"/>
        <v>86</v>
      </c>
      <c r="B99" s="1">
        <f t="shared" si="44"/>
        <v>38317</v>
      </c>
      <c r="C99" s="1">
        <v>86</v>
      </c>
      <c r="D99" s="1">
        <v>11680</v>
      </c>
      <c r="E99" s="1">
        <v>7044</v>
      </c>
      <c r="F99" s="1">
        <v>0</v>
      </c>
      <c r="G99" s="1">
        <v>31124</v>
      </c>
      <c r="H99" s="1">
        <v>0</v>
      </c>
      <c r="I99" s="1">
        <v>149</v>
      </c>
      <c r="J99" s="4">
        <v>53.06</v>
      </c>
      <c r="K99" s="4">
        <v>0.82</v>
      </c>
      <c r="L99" s="4">
        <v>25.4</v>
      </c>
      <c r="M99" s="63">
        <v>1.1599999999999999</v>
      </c>
      <c r="N99" s="1">
        <v>28921</v>
      </c>
      <c r="O99" s="1">
        <v>9388</v>
      </c>
      <c r="P99" s="1">
        <v>0</v>
      </c>
      <c r="Q99" s="1">
        <v>9369</v>
      </c>
      <c r="R99" s="1">
        <v>18</v>
      </c>
      <c r="S99" s="1">
        <v>0</v>
      </c>
      <c r="T99" s="1">
        <v>429</v>
      </c>
      <c r="U99" s="1">
        <v>45</v>
      </c>
      <c r="V99" s="1">
        <v>501</v>
      </c>
      <c r="W99" s="1">
        <v>1852</v>
      </c>
      <c r="X99" s="1">
        <v>149</v>
      </c>
      <c r="Y99" s="60">
        <v>0.63</v>
      </c>
      <c r="AA99" s="1">
        <f t="shared" si="45"/>
        <v>7545</v>
      </c>
      <c r="AB99" s="1">
        <f t="shared" si="46"/>
        <v>32976</v>
      </c>
      <c r="AC99" s="1">
        <f t="shared" si="47"/>
        <v>298</v>
      </c>
      <c r="AD99" s="1">
        <f t="shared" si="63"/>
        <v>-380</v>
      </c>
      <c r="AE99" s="1">
        <f t="shared" si="64"/>
        <v>493</v>
      </c>
      <c r="AF99" s="1">
        <f t="shared" si="64"/>
        <v>0</v>
      </c>
      <c r="AG99" s="1">
        <f t="shared" si="64"/>
        <v>3</v>
      </c>
      <c r="AH99" s="1">
        <f t="shared" si="80"/>
        <v>116</v>
      </c>
      <c r="AI99" s="9">
        <f t="shared" si="65"/>
        <v>5.9552358113509195E-2</v>
      </c>
      <c r="AJ99" s="9">
        <f t="shared" si="48"/>
        <v>0.76634000000000002</v>
      </c>
      <c r="AK99" s="9">
        <f t="shared" si="49"/>
        <v>0.14088000000000001</v>
      </c>
      <c r="AL99" s="9">
        <f t="shared" si="50"/>
        <v>0.62248000000000003</v>
      </c>
      <c r="AM99" s="9">
        <f t="shared" si="51"/>
        <v>2.98E-3</v>
      </c>
      <c r="AN99" s="9">
        <f t="shared" si="52"/>
        <v>8.5800000000000008E-3</v>
      </c>
      <c r="AO99" s="9">
        <f t="shared" si="53"/>
        <v>2.32E-3</v>
      </c>
      <c r="AP99" s="1">
        <f t="shared" si="66"/>
        <v>-26</v>
      </c>
      <c r="AQ99" s="1">
        <f t="shared" si="66"/>
        <v>31</v>
      </c>
      <c r="AS99" s="1">
        <f t="shared" si="67"/>
        <v>3</v>
      </c>
      <c r="AT99" s="1">
        <f t="shared" si="81"/>
        <v>8</v>
      </c>
      <c r="AU99" s="1">
        <f t="shared" si="54"/>
        <v>2502</v>
      </c>
      <c r="AV99" s="9">
        <f t="shared" si="55"/>
        <v>5.0040000000000001E-2</v>
      </c>
      <c r="AW99" s="9">
        <f t="shared" si="56"/>
        <v>1.0019999999999999E-2</v>
      </c>
      <c r="AX99" s="9">
        <f t="shared" si="57"/>
        <v>3.7039999999999997E-2</v>
      </c>
      <c r="AY99" s="9">
        <f t="shared" si="58"/>
        <v>2.98E-3</v>
      </c>
      <c r="AZ99" s="9">
        <f t="shared" si="59"/>
        <v>1.6000000000000001E-4</v>
      </c>
      <c r="BA99" s="9">
        <f t="shared" si="68"/>
        <v>4.9812100000000005E-2</v>
      </c>
      <c r="BB99" s="7"/>
      <c r="BC99" s="7"/>
      <c r="BD99" s="7"/>
      <c r="BE99" s="7"/>
      <c r="BF99" s="7"/>
      <c r="BG99" s="7"/>
      <c r="BH99" s="7"/>
      <c r="BI99" s="7"/>
      <c r="BJ99" s="7">
        <f t="shared" si="84"/>
        <v>91</v>
      </c>
      <c r="BK99" s="7">
        <f t="shared" si="84"/>
        <v>86</v>
      </c>
      <c r="BL99" s="1">
        <f t="shared" si="69"/>
        <v>0</v>
      </c>
      <c r="BM99" s="50">
        <f>+EvolOf!M88</f>
        <v>0</v>
      </c>
      <c r="BN99" s="1">
        <f t="shared" si="60"/>
        <v>0</v>
      </c>
      <c r="BO99" s="1">
        <f t="shared" si="70"/>
        <v>0</v>
      </c>
      <c r="BP99" s="30">
        <f t="shared" si="71"/>
        <v>0</v>
      </c>
      <c r="BQ99" s="1">
        <f t="shared" si="61"/>
        <v>0</v>
      </c>
      <c r="BR99" s="1">
        <f t="shared" si="72"/>
        <v>285277.95924478344</v>
      </c>
      <c r="BS99" s="1" cm="1">
        <f t="array" ref="BS99">IF(BK99&lt;=$BY$14,0,INDEX($AU$14:$AU$300,BK99-$BY$14+1))*$BZ$14</f>
        <v>279805.00079404417</v>
      </c>
      <c r="BT99" s="1">
        <f t="shared" si="73"/>
        <v>57124.003829590925</v>
      </c>
      <c r="BU99" s="1">
        <f t="shared" si="74"/>
        <v>422329.96044871217</v>
      </c>
      <c r="BV99" s="1">
        <f t="shared" si="75"/>
        <v>-142524.959654668</v>
      </c>
      <c r="BW99" s="1">
        <f t="shared" si="76"/>
        <v>211164.98022435608</v>
      </c>
      <c r="BX99" s="1">
        <f t="shared" si="77"/>
        <v>16988.975190836423</v>
      </c>
      <c r="BY99" s="7"/>
      <c r="BZ99" s="4"/>
      <c r="CA99" s="7"/>
      <c r="CB99" s="7"/>
      <c r="CC99" s="7"/>
      <c r="CF99" s="7"/>
      <c r="CG99" s="7"/>
      <c r="CH99" s="7"/>
      <c r="CI99" s="7"/>
      <c r="CJ99" s="7"/>
      <c r="CK99" s="7"/>
      <c r="CL99" s="7"/>
      <c r="CM99" s="7"/>
      <c r="CO99" s="49"/>
      <c r="CP99" s="49"/>
      <c r="CQ99" s="4">
        <f t="shared" si="83"/>
        <v>208.88590604026845</v>
      </c>
      <c r="CR99" s="7" cm="1">
        <f t="array" ref="CR99">IF(BK99&lt;=$CW$48,0,INDEX($B$14:$B$300,BK99-$CW$48+1))</f>
        <v>32461</v>
      </c>
      <c r="CS99" s="1">
        <f t="shared" si="78"/>
        <v>31273</v>
      </c>
      <c r="CT99" s="159">
        <f t="shared" si="79"/>
        <v>0.9634022365299898</v>
      </c>
    </row>
    <row r="100" spans="1:98" s="1" customFormat="1" x14ac:dyDescent="0.3">
      <c r="A100" s="1">
        <f t="shared" si="62"/>
        <v>87</v>
      </c>
      <c r="B100" s="1">
        <f t="shared" si="44"/>
        <v>38433</v>
      </c>
      <c r="C100" s="1">
        <v>87</v>
      </c>
      <c r="D100" s="1">
        <v>11565</v>
      </c>
      <c r="E100" s="1">
        <v>6682</v>
      </c>
      <c r="F100" s="1">
        <v>0</v>
      </c>
      <c r="G100" s="1">
        <v>31599</v>
      </c>
      <c r="H100" s="1">
        <v>0</v>
      </c>
      <c r="I100" s="1">
        <v>152</v>
      </c>
      <c r="J100" s="4">
        <v>53.05</v>
      </c>
      <c r="K100" s="4">
        <v>0.81</v>
      </c>
      <c r="L100" s="4">
        <v>25.4</v>
      </c>
      <c r="M100" s="63">
        <v>1.1499999999999999</v>
      </c>
      <c r="N100" s="1">
        <v>29035</v>
      </c>
      <c r="O100" s="1">
        <v>9388</v>
      </c>
      <c r="P100" s="1">
        <v>0</v>
      </c>
      <c r="Q100" s="1">
        <v>9369</v>
      </c>
      <c r="R100" s="1">
        <v>18</v>
      </c>
      <c r="S100" s="1">
        <v>0</v>
      </c>
      <c r="T100" s="1">
        <v>409</v>
      </c>
      <c r="U100" s="1">
        <v>43</v>
      </c>
      <c r="V100" s="1">
        <v>478</v>
      </c>
      <c r="W100" s="1">
        <v>1882</v>
      </c>
      <c r="X100" s="1">
        <v>152</v>
      </c>
      <c r="Y100" s="60">
        <v>0.62</v>
      </c>
      <c r="AA100" s="1">
        <f t="shared" si="45"/>
        <v>7160</v>
      </c>
      <c r="AB100" s="1">
        <f t="shared" si="46"/>
        <v>33481</v>
      </c>
      <c r="AC100" s="1">
        <f t="shared" si="47"/>
        <v>304</v>
      </c>
      <c r="AD100" s="1">
        <f t="shared" si="63"/>
        <v>-362</v>
      </c>
      <c r="AE100" s="1">
        <f t="shared" si="64"/>
        <v>475</v>
      </c>
      <c r="AF100" s="1">
        <f t="shared" si="64"/>
        <v>0</v>
      </c>
      <c r="AG100" s="1">
        <f t="shared" si="64"/>
        <v>3</v>
      </c>
      <c r="AH100" s="1">
        <f t="shared" si="80"/>
        <v>116</v>
      </c>
      <c r="AI100" s="9">
        <f t="shared" si="65"/>
        <v>6.0509554140127389E-2</v>
      </c>
      <c r="AJ100" s="9">
        <f t="shared" si="48"/>
        <v>0.76866000000000001</v>
      </c>
      <c r="AK100" s="9">
        <f t="shared" si="49"/>
        <v>0.13364000000000001</v>
      </c>
      <c r="AL100" s="9">
        <f t="shared" si="50"/>
        <v>0.63197999999999999</v>
      </c>
      <c r="AM100" s="9">
        <f t="shared" si="51"/>
        <v>3.0400000000000002E-3</v>
      </c>
      <c r="AN100" s="9">
        <f t="shared" si="52"/>
        <v>8.1799999999999998E-3</v>
      </c>
      <c r="AO100" s="9">
        <f t="shared" si="53"/>
        <v>2.32E-3</v>
      </c>
      <c r="AP100" s="1">
        <f t="shared" si="66"/>
        <v>-23</v>
      </c>
      <c r="AQ100" s="1">
        <f t="shared" si="66"/>
        <v>30</v>
      </c>
      <c r="AS100" s="1">
        <f t="shared" si="67"/>
        <v>3</v>
      </c>
      <c r="AT100" s="1">
        <f t="shared" si="81"/>
        <v>10</v>
      </c>
      <c r="AU100" s="1">
        <f t="shared" si="54"/>
        <v>2512</v>
      </c>
      <c r="AV100" s="9">
        <f t="shared" si="55"/>
        <v>5.024E-2</v>
      </c>
      <c r="AW100" s="9">
        <f t="shared" si="56"/>
        <v>9.5600000000000008E-3</v>
      </c>
      <c r="AX100" s="9">
        <f t="shared" si="57"/>
        <v>3.764E-2</v>
      </c>
      <c r="AY100" s="9">
        <f t="shared" si="58"/>
        <v>3.0400000000000002E-3</v>
      </c>
      <c r="AZ100" s="9">
        <f t="shared" si="59"/>
        <v>2.0000000000000001E-4</v>
      </c>
      <c r="BA100" s="9">
        <f t="shared" si="68"/>
        <v>4.9962900000000005E-2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84"/>
        <v>92</v>
      </c>
      <c r="BK100" s="7">
        <f t="shared" si="84"/>
        <v>87</v>
      </c>
      <c r="BL100" s="1">
        <f t="shared" si="69"/>
        <v>0</v>
      </c>
      <c r="BM100" s="50">
        <f>+EvolOf!M89</f>
        <v>0</v>
      </c>
      <c r="BN100" s="1">
        <f t="shared" si="60"/>
        <v>0</v>
      </c>
      <c r="BO100" s="1">
        <f t="shared" si="70"/>
        <v>0</v>
      </c>
      <c r="BP100" s="30">
        <f t="shared" si="71"/>
        <v>0</v>
      </c>
      <c r="BQ100" s="1">
        <f t="shared" si="61"/>
        <v>0</v>
      </c>
      <c r="BR100" s="1">
        <f t="shared" si="72"/>
        <v>286418.15892202075</v>
      </c>
      <c r="BS100" s="1" cm="1">
        <f t="array" ref="BS100">IF(BK100&lt;=$BY$14,0,INDEX($AU$14:$AU$300,BK100-$BY$14+1))*$BZ$14</f>
        <v>281059.22043900524</v>
      </c>
      <c r="BT100" s="1">
        <f t="shared" si="73"/>
        <v>54501.544571945036</v>
      </c>
      <c r="BU100" s="1">
        <f t="shared" si="74"/>
        <v>429171.1585121362</v>
      </c>
      <c r="BV100" s="1">
        <f t="shared" si="75"/>
        <v>-148111.93807313096</v>
      </c>
      <c r="BW100" s="1">
        <f t="shared" si="76"/>
        <v>214585.5792560681</v>
      </c>
      <c r="BX100" s="1">
        <f t="shared" si="77"/>
        <v>17331.035094007628</v>
      </c>
      <c r="BY100" s="7"/>
      <c r="BZ100" s="4"/>
      <c r="CA100" s="7"/>
      <c r="CB100" s="7"/>
      <c r="CC100" s="7"/>
      <c r="CF100" s="7"/>
      <c r="CG100" s="7"/>
      <c r="CH100" s="7"/>
      <c r="CI100" s="7"/>
      <c r="CJ100" s="7"/>
      <c r="CK100" s="7"/>
      <c r="CL100" s="7"/>
      <c r="CM100" s="7"/>
      <c r="CO100" s="49"/>
      <c r="CP100" s="49"/>
      <c r="CQ100" s="4">
        <f t="shared" si="83"/>
        <v>207.88815789473685</v>
      </c>
      <c r="CR100" s="7" cm="1">
        <f t="array" ref="CR100">IF(BK100&lt;=$CW$48,0,INDEX($B$14:$B$300,BK100-$CW$48+1))</f>
        <v>32881</v>
      </c>
      <c r="CS100" s="1">
        <f t="shared" si="78"/>
        <v>31751</v>
      </c>
      <c r="CT100" s="159">
        <f t="shared" si="79"/>
        <v>0.96563364861166023</v>
      </c>
    </row>
    <row r="101" spans="1:98" s="1" customFormat="1" x14ac:dyDescent="0.3">
      <c r="A101" s="1">
        <f t="shared" si="62"/>
        <v>88</v>
      </c>
      <c r="B101" s="1">
        <f t="shared" si="44"/>
        <v>38543</v>
      </c>
      <c r="C101" s="1">
        <v>88</v>
      </c>
      <c r="D101" s="1">
        <v>11456</v>
      </c>
      <c r="E101" s="1">
        <v>6345</v>
      </c>
      <c r="F101" s="1">
        <v>0</v>
      </c>
      <c r="G101" s="1">
        <v>32044</v>
      </c>
      <c r="H101" s="1">
        <v>0</v>
      </c>
      <c r="I101" s="1">
        <v>154</v>
      </c>
      <c r="J101" s="4">
        <v>53.04</v>
      </c>
      <c r="K101" s="4">
        <v>0.81</v>
      </c>
      <c r="L101" s="4">
        <v>25.5</v>
      </c>
      <c r="M101" s="63">
        <v>1.1399999999999999</v>
      </c>
      <c r="N101" s="1">
        <v>29145</v>
      </c>
      <c r="O101" s="1">
        <v>9388</v>
      </c>
      <c r="P101" s="1">
        <v>0</v>
      </c>
      <c r="Q101" s="1">
        <v>9369</v>
      </c>
      <c r="R101" s="1">
        <v>18</v>
      </c>
      <c r="S101" s="1">
        <v>0</v>
      </c>
      <c r="T101" s="1">
        <v>391</v>
      </c>
      <c r="U101" s="1">
        <v>41</v>
      </c>
      <c r="V101" s="1">
        <v>456</v>
      </c>
      <c r="W101" s="1">
        <v>1910</v>
      </c>
      <c r="X101" s="1">
        <v>154</v>
      </c>
      <c r="Y101" s="60">
        <v>0.61</v>
      </c>
      <c r="AA101" s="1">
        <f t="shared" si="45"/>
        <v>6801</v>
      </c>
      <c r="AB101" s="1">
        <f t="shared" si="46"/>
        <v>33954</v>
      </c>
      <c r="AC101" s="1">
        <f t="shared" si="47"/>
        <v>308</v>
      </c>
      <c r="AD101" s="1">
        <f t="shared" si="63"/>
        <v>-337</v>
      </c>
      <c r="AE101" s="1">
        <f t="shared" si="64"/>
        <v>445</v>
      </c>
      <c r="AF101" s="1">
        <f t="shared" si="64"/>
        <v>0</v>
      </c>
      <c r="AG101" s="1">
        <f t="shared" si="64"/>
        <v>2</v>
      </c>
      <c r="AH101" s="1">
        <f t="shared" si="80"/>
        <v>110</v>
      </c>
      <c r="AI101" s="9">
        <f t="shared" si="65"/>
        <v>6.1111111111111109E-2</v>
      </c>
      <c r="AJ101" s="9">
        <f t="shared" si="48"/>
        <v>0.77085999999999999</v>
      </c>
      <c r="AK101" s="9">
        <f t="shared" si="49"/>
        <v>0.12690000000000001</v>
      </c>
      <c r="AL101" s="9">
        <f t="shared" si="50"/>
        <v>0.64088000000000001</v>
      </c>
      <c r="AM101" s="9">
        <f t="shared" si="51"/>
        <v>3.0799999999999998E-3</v>
      </c>
      <c r="AN101" s="9">
        <f t="shared" si="52"/>
        <v>7.8200000000000006E-3</v>
      </c>
      <c r="AO101" s="9">
        <f t="shared" si="53"/>
        <v>2.2000000000000001E-3</v>
      </c>
      <c r="AP101" s="1">
        <f t="shared" si="66"/>
        <v>-22</v>
      </c>
      <c r="AQ101" s="1">
        <f t="shared" si="66"/>
        <v>28</v>
      </c>
      <c r="AS101" s="1">
        <f t="shared" si="67"/>
        <v>2</v>
      </c>
      <c r="AT101" s="1">
        <f t="shared" si="81"/>
        <v>8</v>
      </c>
      <c r="AU101" s="1">
        <f t="shared" si="54"/>
        <v>2520</v>
      </c>
      <c r="AV101" s="9">
        <f t="shared" si="55"/>
        <v>5.04E-2</v>
      </c>
      <c r="AW101" s="9">
        <f t="shared" si="56"/>
        <v>9.1199999999999996E-3</v>
      </c>
      <c r="AX101" s="9">
        <f t="shared" si="57"/>
        <v>3.8199999999999998E-2</v>
      </c>
      <c r="AY101" s="9">
        <f t="shared" si="58"/>
        <v>3.0799999999999998E-3</v>
      </c>
      <c r="AZ101" s="9">
        <f t="shared" si="59"/>
        <v>1.6000000000000001E-4</v>
      </c>
      <c r="BA101" s="9">
        <f t="shared" si="68"/>
        <v>5.0105900000000002E-2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84"/>
        <v>93</v>
      </c>
      <c r="BK101" s="7">
        <f t="shared" si="84"/>
        <v>88</v>
      </c>
      <c r="BL101" s="1">
        <f t="shared" si="69"/>
        <v>0</v>
      </c>
      <c r="BM101" s="50">
        <f>+EvolOf!M90</f>
        <v>0</v>
      </c>
      <c r="BN101" s="1">
        <f t="shared" si="60"/>
        <v>0</v>
      </c>
      <c r="BO101" s="1">
        <f t="shared" si="70"/>
        <v>0</v>
      </c>
      <c r="BP101" s="30">
        <f t="shared" si="71"/>
        <v>0</v>
      </c>
      <c r="BQ101" s="1">
        <f t="shared" si="61"/>
        <v>0</v>
      </c>
      <c r="BR101" s="1">
        <f t="shared" si="72"/>
        <v>287330.31866381067</v>
      </c>
      <c r="BS101" s="1" cm="1">
        <f t="array" ref="BS101">IF(BK101&lt;=$BY$14,0,INDEX($AU$14:$AU$300,BK101-$BY$14+1))*$BZ$14</f>
        <v>282313.44008396636</v>
      </c>
      <c r="BT101" s="1">
        <f t="shared" si="73"/>
        <v>51993.10528202288</v>
      </c>
      <c r="BU101" s="1">
        <f t="shared" si="74"/>
        <v>435556.27670466533</v>
      </c>
      <c r="BV101" s="1">
        <f t="shared" si="75"/>
        <v>-153242.83662069897</v>
      </c>
      <c r="BW101" s="1">
        <f t="shared" si="76"/>
        <v>217778.13835233267</v>
      </c>
      <c r="BX101" s="1">
        <f t="shared" si="77"/>
        <v>17559.075029455096</v>
      </c>
      <c r="BY101" s="7"/>
      <c r="BZ101" s="4"/>
      <c r="CA101" s="7"/>
      <c r="CB101" s="7"/>
      <c r="CC101" s="7"/>
      <c r="CF101" s="7"/>
      <c r="CG101" s="7"/>
      <c r="CH101" s="7"/>
      <c r="CI101" s="7"/>
      <c r="CJ101" s="7"/>
      <c r="CK101" s="7"/>
      <c r="CL101" s="7"/>
      <c r="CM101" s="7"/>
      <c r="CO101" s="49"/>
      <c r="CP101" s="49"/>
      <c r="CQ101" s="4">
        <f t="shared" si="83"/>
        <v>208.07792207792207</v>
      </c>
      <c r="CR101" s="7" cm="1">
        <f t="array" ref="CR101">IF(BK101&lt;=$CW$48,0,INDEX($B$14:$B$300,BK101-$CW$48+1))</f>
        <v>33271</v>
      </c>
      <c r="CS101" s="1">
        <f t="shared" si="78"/>
        <v>32198</v>
      </c>
      <c r="CT101" s="159">
        <f t="shared" si="79"/>
        <v>0.9677496919238977</v>
      </c>
    </row>
    <row r="102" spans="1:98" s="1" customFormat="1" x14ac:dyDescent="0.3">
      <c r="A102" s="1">
        <f t="shared" si="62"/>
        <v>89</v>
      </c>
      <c r="B102" s="1">
        <f t="shared" si="44"/>
        <v>38646</v>
      </c>
      <c r="C102" s="1">
        <v>89</v>
      </c>
      <c r="D102" s="1">
        <v>11352</v>
      </c>
      <c r="E102" s="1">
        <v>6023</v>
      </c>
      <c r="F102" s="1">
        <v>0</v>
      </c>
      <c r="G102" s="1">
        <v>32466</v>
      </c>
      <c r="H102" s="1">
        <v>0</v>
      </c>
      <c r="I102" s="1">
        <v>157</v>
      </c>
      <c r="J102" s="4">
        <v>53.02</v>
      </c>
      <c r="K102" s="4">
        <v>0.81</v>
      </c>
      <c r="L102" s="4">
        <v>25.5</v>
      </c>
      <c r="M102" s="63">
        <v>1.1299999999999999</v>
      </c>
      <c r="N102" s="1">
        <v>29249</v>
      </c>
      <c r="O102" s="1">
        <v>9388</v>
      </c>
      <c r="P102" s="1">
        <v>0</v>
      </c>
      <c r="Q102" s="1">
        <v>9370</v>
      </c>
      <c r="R102" s="1">
        <v>18</v>
      </c>
      <c r="S102" s="1">
        <v>0</v>
      </c>
      <c r="T102" s="1">
        <v>371</v>
      </c>
      <c r="U102" s="1">
        <v>39</v>
      </c>
      <c r="V102" s="1">
        <v>434</v>
      </c>
      <c r="W102" s="1">
        <v>1937</v>
      </c>
      <c r="X102" s="1">
        <v>157</v>
      </c>
      <c r="Y102" s="60">
        <v>0.61</v>
      </c>
      <c r="AA102" s="1">
        <f t="shared" si="45"/>
        <v>6457</v>
      </c>
      <c r="AB102" s="1">
        <f t="shared" si="46"/>
        <v>34403</v>
      </c>
      <c r="AC102" s="1">
        <f t="shared" si="47"/>
        <v>314</v>
      </c>
      <c r="AD102" s="1">
        <f t="shared" si="63"/>
        <v>-322</v>
      </c>
      <c r="AE102" s="1">
        <f t="shared" si="64"/>
        <v>422</v>
      </c>
      <c r="AF102" s="1">
        <f t="shared" si="64"/>
        <v>0</v>
      </c>
      <c r="AG102" s="1">
        <f t="shared" si="64"/>
        <v>3</v>
      </c>
      <c r="AH102" s="1">
        <f t="shared" si="80"/>
        <v>103</v>
      </c>
      <c r="AI102" s="9">
        <f t="shared" si="65"/>
        <v>6.2104430379746833E-2</v>
      </c>
      <c r="AJ102" s="9">
        <f t="shared" si="48"/>
        <v>0.77292000000000005</v>
      </c>
      <c r="AK102" s="9">
        <f t="shared" si="49"/>
        <v>0.12046</v>
      </c>
      <c r="AL102" s="9">
        <f t="shared" si="50"/>
        <v>0.64932000000000001</v>
      </c>
      <c r="AM102" s="9">
        <f t="shared" si="51"/>
        <v>3.14E-3</v>
      </c>
      <c r="AN102" s="9">
        <f t="shared" si="52"/>
        <v>7.4200000000000004E-3</v>
      </c>
      <c r="AO102" s="9">
        <f t="shared" si="53"/>
        <v>2.0600000000000002E-3</v>
      </c>
      <c r="AP102" s="1">
        <f t="shared" si="66"/>
        <v>-22</v>
      </c>
      <c r="AQ102" s="1">
        <f t="shared" si="66"/>
        <v>27</v>
      </c>
      <c r="AS102" s="1">
        <f t="shared" si="67"/>
        <v>3</v>
      </c>
      <c r="AT102" s="1">
        <f t="shared" si="81"/>
        <v>8</v>
      </c>
      <c r="AU102" s="1">
        <f t="shared" si="54"/>
        <v>2528</v>
      </c>
      <c r="AV102" s="9">
        <f t="shared" si="55"/>
        <v>5.0560000000000001E-2</v>
      </c>
      <c r="AW102" s="9">
        <f t="shared" si="56"/>
        <v>8.6800000000000002E-3</v>
      </c>
      <c r="AX102" s="9">
        <f t="shared" si="57"/>
        <v>3.8739999999999997E-2</v>
      </c>
      <c r="AY102" s="9">
        <f t="shared" si="58"/>
        <v>3.14E-3</v>
      </c>
      <c r="AZ102" s="9">
        <f t="shared" si="59"/>
        <v>1.6000000000000001E-4</v>
      </c>
      <c r="BA102" s="9">
        <f t="shared" si="68"/>
        <v>5.0239800000000008E-2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84"/>
        <v>94</v>
      </c>
      <c r="BK102" s="7">
        <f t="shared" si="84"/>
        <v>89</v>
      </c>
      <c r="BL102" s="1">
        <f t="shared" si="69"/>
        <v>0</v>
      </c>
      <c r="BM102" s="50">
        <f>+EvolOf!M91</f>
        <v>0</v>
      </c>
      <c r="BN102" s="1">
        <f t="shared" si="60"/>
        <v>0</v>
      </c>
      <c r="BO102" s="1">
        <f t="shared" si="70"/>
        <v>0</v>
      </c>
      <c r="BP102" s="30">
        <f t="shared" si="71"/>
        <v>0</v>
      </c>
      <c r="BQ102" s="1">
        <f t="shared" si="61"/>
        <v>0</v>
      </c>
      <c r="BR102" s="1">
        <f t="shared" si="72"/>
        <v>288242.47840560053</v>
      </c>
      <c r="BS102" s="1" cm="1">
        <f t="array" ref="BS102">IF(BK102&lt;=$BY$14,0,INDEX($AU$14:$AU$300,BK102-$BY$14+1))*$BZ$14</f>
        <v>283339.61979347991</v>
      </c>
      <c r="BT102" s="1">
        <f t="shared" si="73"/>
        <v>49484.665992100723</v>
      </c>
      <c r="BU102" s="1">
        <f t="shared" si="74"/>
        <v>441713.35496174701</v>
      </c>
      <c r="BV102" s="1">
        <f t="shared" si="75"/>
        <v>-158373.7351682671</v>
      </c>
      <c r="BW102" s="1">
        <f t="shared" si="76"/>
        <v>220856.67748087351</v>
      </c>
      <c r="BX102" s="1">
        <f t="shared" si="77"/>
        <v>17901.134932626297</v>
      </c>
      <c r="BY102" s="7"/>
      <c r="BZ102" s="4"/>
      <c r="CA102" s="7"/>
      <c r="CB102" s="7"/>
      <c r="CC102" s="7"/>
      <c r="CF102" s="7"/>
      <c r="CG102" s="7"/>
      <c r="CH102" s="7"/>
      <c r="CI102" s="7"/>
      <c r="CJ102" s="7"/>
      <c r="CK102" s="7"/>
      <c r="CL102" s="7"/>
      <c r="CM102" s="7"/>
      <c r="CO102" s="49"/>
      <c r="CP102" s="49"/>
      <c r="CQ102" s="4">
        <f t="shared" si="83"/>
        <v>206.78980891719746</v>
      </c>
      <c r="CR102" s="7" cm="1">
        <f t="array" ref="CR102">IF(BK102&lt;=$CW$48,0,INDEX($B$14:$B$300,BK102-$CW$48+1))</f>
        <v>33650</v>
      </c>
      <c r="CS102" s="1">
        <f t="shared" si="78"/>
        <v>32623</v>
      </c>
      <c r="CT102" s="159">
        <f t="shared" si="79"/>
        <v>0.96947994056463593</v>
      </c>
    </row>
    <row r="103" spans="1:98" s="1" customFormat="1" x14ac:dyDescent="0.3">
      <c r="A103" s="1">
        <f t="shared" si="62"/>
        <v>90</v>
      </c>
      <c r="B103" s="1">
        <f t="shared" si="44"/>
        <v>38740</v>
      </c>
      <c r="C103" s="1">
        <v>90</v>
      </c>
      <c r="D103" s="1">
        <v>11258</v>
      </c>
      <c r="E103" s="1">
        <v>5714</v>
      </c>
      <c r="F103" s="1">
        <v>0</v>
      </c>
      <c r="G103" s="1">
        <v>32867</v>
      </c>
      <c r="H103" s="1">
        <v>0</v>
      </c>
      <c r="I103" s="1">
        <v>159</v>
      </c>
      <c r="J103" s="4">
        <v>53.01</v>
      </c>
      <c r="K103" s="4">
        <v>0.81</v>
      </c>
      <c r="L103" s="4">
        <v>25.5</v>
      </c>
      <c r="M103" s="63">
        <v>1.1200000000000001</v>
      </c>
      <c r="N103" s="1">
        <v>29343</v>
      </c>
      <c r="O103" s="1">
        <v>9388</v>
      </c>
      <c r="P103" s="1">
        <v>0</v>
      </c>
      <c r="Q103" s="1">
        <v>9370</v>
      </c>
      <c r="R103" s="1">
        <v>18</v>
      </c>
      <c r="S103" s="1">
        <v>0</v>
      </c>
      <c r="T103" s="1">
        <v>352</v>
      </c>
      <c r="U103" s="1">
        <v>38</v>
      </c>
      <c r="V103" s="1">
        <v>412</v>
      </c>
      <c r="W103" s="1">
        <v>1964</v>
      </c>
      <c r="X103" s="1">
        <v>159</v>
      </c>
      <c r="Y103" s="60">
        <v>0.6</v>
      </c>
      <c r="AA103" s="1">
        <f t="shared" si="45"/>
        <v>6126</v>
      </c>
      <c r="AB103" s="1">
        <f t="shared" si="46"/>
        <v>34831</v>
      </c>
      <c r="AC103" s="1">
        <f t="shared" si="47"/>
        <v>318</v>
      </c>
      <c r="AD103" s="1">
        <f t="shared" si="63"/>
        <v>-309</v>
      </c>
      <c r="AE103" s="1">
        <f t="shared" si="64"/>
        <v>401</v>
      </c>
      <c r="AF103" s="1">
        <f t="shared" si="64"/>
        <v>0</v>
      </c>
      <c r="AG103" s="1">
        <f t="shared" si="64"/>
        <v>2</v>
      </c>
      <c r="AH103" s="1">
        <f t="shared" si="80"/>
        <v>94</v>
      </c>
      <c r="AI103" s="9">
        <f t="shared" si="65"/>
        <v>6.2721893491124267E-2</v>
      </c>
      <c r="AJ103" s="9">
        <f t="shared" si="48"/>
        <v>0.77480000000000004</v>
      </c>
      <c r="AK103" s="9">
        <f t="shared" si="49"/>
        <v>0.11428000000000001</v>
      </c>
      <c r="AL103" s="9">
        <f t="shared" si="50"/>
        <v>0.65734000000000004</v>
      </c>
      <c r="AM103" s="9">
        <f t="shared" si="51"/>
        <v>3.1800000000000001E-3</v>
      </c>
      <c r="AN103" s="9">
        <f t="shared" si="52"/>
        <v>7.0400000000000003E-3</v>
      </c>
      <c r="AO103" s="9">
        <f t="shared" si="53"/>
        <v>1.8799999999999999E-3</v>
      </c>
      <c r="AP103" s="1">
        <f t="shared" si="66"/>
        <v>-22</v>
      </c>
      <c r="AQ103" s="1">
        <f t="shared" si="66"/>
        <v>27</v>
      </c>
      <c r="AS103" s="1">
        <f t="shared" si="67"/>
        <v>2</v>
      </c>
      <c r="AT103" s="1">
        <f t="shared" si="81"/>
        <v>7</v>
      </c>
      <c r="AU103" s="1">
        <f t="shared" si="54"/>
        <v>2535</v>
      </c>
      <c r="AV103" s="9">
        <f t="shared" si="55"/>
        <v>5.0700000000000002E-2</v>
      </c>
      <c r="AW103" s="9">
        <f t="shared" si="56"/>
        <v>8.2400000000000008E-3</v>
      </c>
      <c r="AX103" s="9">
        <f t="shared" si="57"/>
        <v>3.9280000000000002E-2</v>
      </c>
      <c r="AY103" s="9">
        <f t="shared" si="58"/>
        <v>3.1800000000000001E-3</v>
      </c>
      <c r="AZ103" s="9">
        <f t="shared" si="59"/>
        <v>1.3999999999999999E-4</v>
      </c>
      <c r="BA103" s="9">
        <f t="shared" si="68"/>
        <v>5.0362000000000004E-2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84"/>
        <v>95</v>
      </c>
      <c r="BK103" s="7">
        <f t="shared" si="84"/>
        <v>90</v>
      </c>
      <c r="BL103" s="1">
        <f t="shared" si="69"/>
        <v>0</v>
      </c>
      <c r="BM103" s="50">
        <f>+EvolOf!M92</f>
        <v>0</v>
      </c>
      <c r="BN103" s="1">
        <f t="shared" si="60"/>
        <v>0</v>
      </c>
      <c r="BO103" s="1">
        <f t="shared" si="70"/>
        <v>0</v>
      </c>
      <c r="BP103" s="30">
        <f t="shared" si="71"/>
        <v>0</v>
      </c>
      <c r="BQ103" s="1">
        <f t="shared" si="61"/>
        <v>0</v>
      </c>
      <c r="BR103" s="1">
        <f t="shared" si="72"/>
        <v>289040.61817966664</v>
      </c>
      <c r="BS103" s="1" cm="1">
        <f t="array" ref="BS103">IF(BK103&lt;=$BY$14,0,INDEX($AU$14:$AU$300,BK103-$BY$14+1))*$BZ$14</f>
        <v>284365.79950299353</v>
      </c>
      <c r="BT103" s="1">
        <f t="shared" si="73"/>
        <v>46976.226702178566</v>
      </c>
      <c r="BU103" s="1">
        <f t="shared" si="74"/>
        <v>447870.43321882864</v>
      </c>
      <c r="BV103" s="1">
        <f t="shared" si="75"/>
        <v>-163504.63371583511</v>
      </c>
      <c r="BW103" s="1">
        <f t="shared" si="76"/>
        <v>223935.21660941432</v>
      </c>
      <c r="BX103" s="1">
        <f t="shared" si="77"/>
        <v>18129.174868073766</v>
      </c>
      <c r="BY103" s="7"/>
      <c r="BZ103" s="4"/>
      <c r="CA103" s="7"/>
      <c r="CB103" s="7"/>
      <c r="CC103" s="7"/>
      <c r="CF103" s="7"/>
      <c r="CG103" s="7"/>
      <c r="CH103" s="7"/>
      <c r="CI103" s="7"/>
      <c r="CJ103" s="7"/>
      <c r="CK103" s="7"/>
      <c r="CL103" s="7"/>
      <c r="CM103" s="7"/>
      <c r="CO103" s="49"/>
      <c r="CP103" s="49"/>
      <c r="CQ103" s="4">
        <f t="shared" si="83"/>
        <v>206.71069182389937</v>
      </c>
      <c r="CR103" s="7" cm="1">
        <f t="array" ref="CR103">IF(BK103&lt;=$CW$48,0,INDEX($B$14:$B$300,BK103-$CW$48+1))</f>
        <v>34005</v>
      </c>
      <c r="CS103" s="1">
        <f t="shared" si="78"/>
        <v>33026</v>
      </c>
      <c r="CT103" s="159">
        <f t="shared" si="79"/>
        <v>0.97121011615938835</v>
      </c>
    </row>
    <row r="104" spans="1:98" s="1" customFormat="1" x14ac:dyDescent="0.3">
      <c r="A104" s="1">
        <f t="shared" si="62"/>
        <v>91</v>
      </c>
      <c r="B104" s="1">
        <f t="shared" si="44"/>
        <v>38832</v>
      </c>
      <c r="C104" s="1">
        <v>91</v>
      </c>
      <c r="D104" s="1">
        <v>11166</v>
      </c>
      <c r="E104" s="1">
        <v>5418</v>
      </c>
      <c r="F104" s="1">
        <v>0</v>
      </c>
      <c r="G104" s="1">
        <v>33252</v>
      </c>
      <c r="H104" s="1">
        <v>0</v>
      </c>
      <c r="I104" s="1">
        <v>162</v>
      </c>
      <c r="J104" s="4">
        <v>53</v>
      </c>
      <c r="K104" s="4">
        <v>0.8</v>
      </c>
      <c r="L104" s="4">
        <v>25.5</v>
      </c>
      <c r="M104" s="63">
        <v>1.1200000000000001</v>
      </c>
      <c r="N104" s="1">
        <v>29435</v>
      </c>
      <c r="O104" s="1">
        <v>9388</v>
      </c>
      <c r="P104" s="1">
        <v>0</v>
      </c>
      <c r="Q104" s="1">
        <v>9370</v>
      </c>
      <c r="R104" s="1">
        <v>18</v>
      </c>
      <c r="S104" s="1">
        <v>0</v>
      </c>
      <c r="T104" s="1">
        <v>334</v>
      </c>
      <c r="U104" s="1">
        <v>36</v>
      </c>
      <c r="V104" s="1">
        <v>391</v>
      </c>
      <c r="W104" s="1">
        <v>1989</v>
      </c>
      <c r="X104" s="1">
        <v>162</v>
      </c>
      <c r="Y104" s="60">
        <v>0.6</v>
      </c>
      <c r="AA104" s="1">
        <f t="shared" si="45"/>
        <v>5809</v>
      </c>
      <c r="AB104" s="1">
        <f t="shared" si="46"/>
        <v>35241</v>
      </c>
      <c r="AC104" s="1">
        <f t="shared" si="47"/>
        <v>324</v>
      </c>
      <c r="AD104" s="1">
        <f t="shared" si="63"/>
        <v>-296</v>
      </c>
      <c r="AE104" s="1">
        <f t="shared" si="64"/>
        <v>385</v>
      </c>
      <c r="AF104" s="1">
        <f t="shared" si="64"/>
        <v>0</v>
      </c>
      <c r="AG104" s="1">
        <f t="shared" si="64"/>
        <v>3</v>
      </c>
      <c r="AH104" s="1">
        <f t="shared" si="80"/>
        <v>92</v>
      </c>
      <c r="AI104" s="9">
        <f t="shared" si="65"/>
        <v>6.372934697088907E-2</v>
      </c>
      <c r="AJ104" s="9">
        <f t="shared" si="48"/>
        <v>0.77664</v>
      </c>
      <c r="AK104" s="9">
        <f t="shared" si="49"/>
        <v>0.10836</v>
      </c>
      <c r="AL104" s="9">
        <f t="shared" si="50"/>
        <v>0.66503999999999996</v>
      </c>
      <c r="AM104" s="9">
        <f t="shared" si="51"/>
        <v>3.2399999999999998E-3</v>
      </c>
      <c r="AN104" s="9">
        <f t="shared" si="52"/>
        <v>6.6800000000000002E-3</v>
      </c>
      <c r="AO104" s="9">
        <f t="shared" si="53"/>
        <v>1.8400000000000001E-3</v>
      </c>
      <c r="AP104" s="1">
        <f t="shared" si="66"/>
        <v>-21</v>
      </c>
      <c r="AQ104" s="1">
        <f t="shared" si="66"/>
        <v>25</v>
      </c>
      <c r="AS104" s="1">
        <f t="shared" si="67"/>
        <v>3</v>
      </c>
      <c r="AT104" s="1">
        <f t="shared" si="81"/>
        <v>7</v>
      </c>
      <c r="AU104" s="1">
        <f t="shared" si="54"/>
        <v>2542</v>
      </c>
      <c r="AV104" s="9">
        <f t="shared" si="55"/>
        <v>5.0840000000000003E-2</v>
      </c>
      <c r="AW104" s="9">
        <f t="shared" si="56"/>
        <v>7.8200000000000006E-3</v>
      </c>
      <c r="AX104" s="9">
        <f t="shared" si="57"/>
        <v>3.9780000000000003E-2</v>
      </c>
      <c r="AY104" s="9">
        <f t="shared" si="58"/>
        <v>3.2399999999999998E-3</v>
      </c>
      <c r="AZ104" s="9">
        <f t="shared" si="59"/>
        <v>1.3999999999999999E-4</v>
      </c>
      <c r="BA104" s="9">
        <f t="shared" si="68"/>
        <v>5.0481600000000001E-2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Y104" s="7"/>
      <c r="BZ104" s="4"/>
      <c r="CA104" s="7"/>
      <c r="CB104" s="7"/>
      <c r="CC104" s="7"/>
      <c r="CF104" s="7"/>
      <c r="CG104" s="7"/>
      <c r="CH104" s="7"/>
      <c r="CI104" s="7"/>
      <c r="CJ104" s="7"/>
      <c r="CK104" s="7"/>
      <c r="CL104" s="7"/>
      <c r="CM104" s="7"/>
      <c r="CO104" s="49"/>
      <c r="CP104" s="49"/>
      <c r="CQ104" s="4">
        <f t="shared" si="83"/>
        <v>205.25925925925927</v>
      </c>
      <c r="CR104" s="7" cm="1">
        <f t="array" ref="CR104">IF(BK104&lt;=$CW$48,0,INDEX($B$14:$B$300,BK104-$CW$48+1))</f>
        <v>0</v>
      </c>
      <c r="CS104" s="1">
        <f t="shared" si="78"/>
        <v>33414</v>
      </c>
      <c r="CT104" s="159">
        <f t="shared" si="79"/>
        <v>0</v>
      </c>
    </row>
    <row r="105" spans="1:98" s="1" customFormat="1" x14ac:dyDescent="0.3">
      <c r="A105" s="1">
        <f t="shared" si="62"/>
        <v>92</v>
      </c>
      <c r="B105" s="1">
        <f t="shared" si="44"/>
        <v>38915</v>
      </c>
      <c r="C105" s="1">
        <v>92</v>
      </c>
      <c r="D105" s="1">
        <v>11084</v>
      </c>
      <c r="E105" s="1">
        <v>5122</v>
      </c>
      <c r="F105" s="1">
        <v>0</v>
      </c>
      <c r="G105" s="1">
        <v>33629</v>
      </c>
      <c r="H105" s="1">
        <v>0</v>
      </c>
      <c r="I105" s="1">
        <v>164</v>
      </c>
      <c r="J105" s="4">
        <v>52.99</v>
      </c>
      <c r="K105" s="4">
        <v>0.8</v>
      </c>
      <c r="L105" s="4">
        <v>25.6</v>
      </c>
      <c r="M105" s="63">
        <v>1.1100000000000001</v>
      </c>
      <c r="N105" s="1">
        <v>29517</v>
      </c>
      <c r="O105" s="1">
        <v>9388</v>
      </c>
      <c r="P105" s="1">
        <v>0</v>
      </c>
      <c r="Q105" s="1">
        <v>9370</v>
      </c>
      <c r="R105" s="1">
        <v>18</v>
      </c>
      <c r="S105" s="1">
        <v>0</v>
      </c>
      <c r="T105" s="1">
        <v>316</v>
      </c>
      <c r="U105" s="1">
        <v>34</v>
      </c>
      <c r="V105" s="1">
        <v>368</v>
      </c>
      <c r="W105" s="1">
        <v>2014</v>
      </c>
      <c r="X105" s="1">
        <v>164</v>
      </c>
      <c r="Y105" s="60">
        <v>0.59</v>
      </c>
      <c r="AA105" s="1">
        <f t="shared" si="45"/>
        <v>5490</v>
      </c>
      <c r="AB105" s="1">
        <f t="shared" si="46"/>
        <v>35643</v>
      </c>
      <c r="AC105" s="1">
        <f t="shared" si="47"/>
        <v>328</v>
      </c>
      <c r="AD105" s="1">
        <f t="shared" si="63"/>
        <v>-296</v>
      </c>
      <c r="AE105" s="1">
        <f t="shared" si="64"/>
        <v>377</v>
      </c>
      <c r="AF105" s="1">
        <f t="shared" si="64"/>
        <v>0</v>
      </c>
      <c r="AG105" s="1">
        <f t="shared" si="64"/>
        <v>2</v>
      </c>
      <c r="AH105" s="1">
        <f t="shared" si="80"/>
        <v>83</v>
      </c>
      <c r="AI105" s="9">
        <f t="shared" si="65"/>
        <v>6.4414768263943434E-2</v>
      </c>
      <c r="AJ105" s="9">
        <f t="shared" si="48"/>
        <v>0.77829999999999999</v>
      </c>
      <c r="AK105" s="9">
        <f t="shared" si="49"/>
        <v>0.10244</v>
      </c>
      <c r="AL105" s="9">
        <f t="shared" si="50"/>
        <v>0.67257999999999996</v>
      </c>
      <c r="AM105" s="9">
        <f t="shared" si="51"/>
        <v>3.2799999999999999E-3</v>
      </c>
      <c r="AN105" s="9">
        <f t="shared" si="52"/>
        <v>6.3200000000000001E-3</v>
      </c>
      <c r="AO105" s="9">
        <f t="shared" si="53"/>
        <v>1.66E-3</v>
      </c>
      <c r="AP105" s="1">
        <f t="shared" si="66"/>
        <v>-23</v>
      </c>
      <c r="AQ105" s="1">
        <f t="shared" si="66"/>
        <v>25</v>
      </c>
      <c r="AS105" s="1">
        <f t="shared" si="67"/>
        <v>2</v>
      </c>
      <c r="AT105" s="1">
        <f t="shared" si="81"/>
        <v>4</v>
      </c>
      <c r="AU105" s="1">
        <f t="shared" si="54"/>
        <v>2546</v>
      </c>
      <c r="AV105" s="9">
        <f t="shared" si="55"/>
        <v>5.092E-2</v>
      </c>
      <c r="AW105" s="9">
        <f t="shared" si="56"/>
        <v>7.3600000000000002E-3</v>
      </c>
      <c r="AX105" s="9">
        <f t="shared" si="57"/>
        <v>4.0280000000000003E-2</v>
      </c>
      <c r="AY105" s="9">
        <f t="shared" si="58"/>
        <v>3.2799999999999999E-3</v>
      </c>
      <c r="AZ105" s="9">
        <f t="shared" si="59"/>
        <v>8.0000000000000007E-5</v>
      </c>
      <c r="BA105" s="9">
        <f t="shared" si="68"/>
        <v>5.0589500000000003E-2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Y105" s="7"/>
      <c r="BZ105" s="4"/>
      <c r="CA105" s="7"/>
      <c r="CB105" s="7"/>
      <c r="CC105" s="7"/>
      <c r="CF105" s="7"/>
      <c r="CG105" s="7"/>
      <c r="CH105" s="7"/>
      <c r="CI105" s="7"/>
      <c r="CJ105" s="7"/>
      <c r="CK105" s="7"/>
      <c r="CL105" s="7"/>
      <c r="CM105" s="7"/>
      <c r="CO105" s="49"/>
      <c r="CP105" s="49"/>
      <c r="CQ105" s="4">
        <f t="shared" si="83"/>
        <v>205.05487804878049</v>
      </c>
      <c r="CR105" s="7" cm="1">
        <f t="array" ref="CR105">IF(BK105&lt;=$CW$48,0,INDEX($B$14:$B$300,BK105-$CW$48+1))</f>
        <v>0</v>
      </c>
      <c r="CS105" s="1">
        <f t="shared" si="78"/>
        <v>33793</v>
      </c>
      <c r="CT105" s="159">
        <f t="shared" si="79"/>
        <v>0</v>
      </c>
    </row>
    <row r="106" spans="1:98" s="1" customFormat="1" x14ac:dyDescent="0.3">
      <c r="A106" s="1">
        <f t="shared" si="62"/>
        <v>93</v>
      </c>
      <c r="B106" s="1">
        <f t="shared" si="44"/>
        <v>38994</v>
      </c>
      <c r="C106" s="1">
        <v>93</v>
      </c>
      <c r="D106" s="1">
        <v>11003</v>
      </c>
      <c r="E106" s="1">
        <v>4849</v>
      </c>
      <c r="F106" s="1">
        <v>0</v>
      </c>
      <c r="G106" s="1">
        <v>33979</v>
      </c>
      <c r="H106" s="1">
        <v>0</v>
      </c>
      <c r="I106" s="1">
        <v>166</v>
      </c>
      <c r="J106" s="4">
        <v>52.98</v>
      </c>
      <c r="K106" s="4">
        <v>0.8</v>
      </c>
      <c r="L106" s="4">
        <v>25.6</v>
      </c>
      <c r="M106" s="63">
        <v>1.1000000000000001</v>
      </c>
      <c r="N106" s="1">
        <v>29597</v>
      </c>
      <c r="O106" s="1">
        <v>9388</v>
      </c>
      <c r="P106" s="1">
        <v>0</v>
      </c>
      <c r="Q106" s="1">
        <v>9370</v>
      </c>
      <c r="R106" s="1">
        <v>18</v>
      </c>
      <c r="S106" s="1">
        <v>0</v>
      </c>
      <c r="T106" s="1">
        <v>300</v>
      </c>
      <c r="U106" s="1">
        <v>32</v>
      </c>
      <c r="V106" s="1">
        <v>350</v>
      </c>
      <c r="W106" s="1">
        <v>2036</v>
      </c>
      <c r="X106" s="1">
        <v>166</v>
      </c>
      <c r="Y106" s="60">
        <v>0.59</v>
      </c>
      <c r="AA106" s="1">
        <f t="shared" si="45"/>
        <v>5199</v>
      </c>
      <c r="AB106" s="1">
        <f t="shared" si="46"/>
        <v>36015</v>
      </c>
      <c r="AC106" s="1">
        <f t="shared" si="47"/>
        <v>332</v>
      </c>
      <c r="AD106" s="1">
        <f t="shared" si="63"/>
        <v>-273</v>
      </c>
      <c r="AE106" s="1">
        <f t="shared" si="64"/>
        <v>350</v>
      </c>
      <c r="AF106" s="1">
        <f t="shared" si="64"/>
        <v>0</v>
      </c>
      <c r="AG106" s="1">
        <f t="shared" si="64"/>
        <v>2</v>
      </c>
      <c r="AH106" s="1">
        <f t="shared" si="80"/>
        <v>79</v>
      </c>
      <c r="AI106" s="9">
        <f t="shared" si="65"/>
        <v>6.5047021943573674E-2</v>
      </c>
      <c r="AJ106" s="9">
        <f t="shared" si="48"/>
        <v>0.77988000000000002</v>
      </c>
      <c r="AK106" s="9">
        <f t="shared" si="49"/>
        <v>9.6979999999999997E-2</v>
      </c>
      <c r="AL106" s="9">
        <f t="shared" si="50"/>
        <v>0.67957999999999996</v>
      </c>
      <c r="AM106" s="9">
        <f t="shared" si="51"/>
        <v>3.32E-3</v>
      </c>
      <c r="AN106" s="9">
        <f t="shared" si="52"/>
        <v>6.0000000000000001E-3</v>
      </c>
      <c r="AO106" s="9">
        <f t="shared" si="53"/>
        <v>1.58E-3</v>
      </c>
      <c r="AP106" s="1">
        <f t="shared" si="66"/>
        <v>-18</v>
      </c>
      <c r="AQ106" s="1">
        <f t="shared" si="66"/>
        <v>22</v>
      </c>
      <c r="AS106" s="1">
        <f t="shared" si="67"/>
        <v>2</v>
      </c>
      <c r="AT106" s="1">
        <f t="shared" si="81"/>
        <v>6</v>
      </c>
      <c r="AU106" s="1">
        <f t="shared" si="54"/>
        <v>2552</v>
      </c>
      <c r="AV106" s="9">
        <f t="shared" si="55"/>
        <v>5.1040000000000002E-2</v>
      </c>
      <c r="AW106" s="9">
        <f t="shared" si="56"/>
        <v>7.0000000000000001E-3</v>
      </c>
      <c r="AX106" s="9">
        <f t="shared" si="57"/>
        <v>4.0719999999999999E-2</v>
      </c>
      <c r="AY106" s="9">
        <f t="shared" si="58"/>
        <v>3.32E-3</v>
      </c>
      <c r="AZ106" s="9">
        <f t="shared" si="59"/>
        <v>1.2E-4</v>
      </c>
      <c r="BA106" s="9">
        <f t="shared" si="68"/>
        <v>5.06922E-2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Y106" s="7"/>
      <c r="BZ106" s="4"/>
      <c r="CA106" s="7"/>
      <c r="CB106" s="7"/>
      <c r="CC106" s="7"/>
      <c r="CF106" s="7"/>
      <c r="CG106" s="7"/>
      <c r="CH106" s="7"/>
      <c r="CI106" s="7"/>
      <c r="CJ106" s="7"/>
      <c r="CK106" s="7"/>
      <c r="CL106" s="7"/>
      <c r="CM106" s="7"/>
      <c r="CO106" s="49"/>
      <c r="CP106" s="49"/>
      <c r="CQ106" s="4">
        <f t="shared" si="83"/>
        <v>204.69277108433735</v>
      </c>
      <c r="CR106" s="7" cm="1">
        <f t="array" ref="CR106">IF(BK106&lt;=$CW$48,0,INDEX($B$14:$B$300,BK106-$CW$48+1))</f>
        <v>0</v>
      </c>
      <c r="CS106" s="1">
        <f t="shared" si="78"/>
        <v>34145</v>
      </c>
      <c r="CT106" s="159">
        <f t="shared" si="79"/>
        <v>0</v>
      </c>
    </row>
    <row r="107" spans="1:98" s="1" customFormat="1" x14ac:dyDescent="0.3">
      <c r="A107" s="1">
        <f t="shared" si="62"/>
        <v>94</v>
      </c>
      <c r="B107" s="1">
        <f t="shared" si="44"/>
        <v>39070</v>
      </c>
      <c r="C107" s="1">
        <v>94</v>
      </c>
      <c r="D107" s="1">
        <v>10927</v>
      </c>
      <c r="E107" s="1">
        <v>4592</v>
      </c>
      <c r="F107" s="1">
        <v>0</v>
      </c>
      <c r="G107" s="1">
        <v>34309</v>
      </c>
      <c r="H107" s="1">
        <v>0</v>
      </c>
      <c r="I107" s="1">
        <v>169</v>
      </c>
      <c r="J107" s="4">
        <v>52.96</v>
      </c>
      <c r="K107" s="4">
        <v>0.8</v>
      </c>
      <c r="L107" s="4">
        <v>25.6</v>
      </c>
      <c r="M107" s="63">
        <v>1.1000000000000001</v>
      </c>
      <c r="N107" s="1">
        <v>29673</v>
      </c>
      <c r="O107" s="1">
        <v>9388</v>
      </c>
      <c r="P107" s="1">
        <v>0</v>
      </c>
      <c r="Q107" s="1">
        <v>9370</v>
      </c>
      <c r="R107" s="1">
        <v>18</v>
      </c>
      <c r="S107" s="1">
        <v>0</v>
      </c>
      <c r="T107" s="1">
        <v>284</v>
      </c>
      <c r="U107" s="1">
        <v>31</v>
      </c>
      <c r="V107" s="1">
        <v>331</v>
      </c>
      <c r="W107" s="1">
        <v>2059</v>
      </c>
      <c r="X107" s="1">
        <v>169</v>
      </c>
      <c r="Y107" s="60">
        <v>0.57999999999999996</v>
      </c>
      <c r="AA107" s="1">
        <f t="shared" si="45"/>
        <v>4923</v>
      </c>
      <c r="AB107" s="1">
        <f t="shared" si="46"/>
        <v>36368</v>
      </c>
      <c r="AC107" s="1">
        <f t="shared" si="47"/>
        <v>338</v>
      </c>
      <c r="AD107" s="1">
        <f t="shared" si="63"/>
        <v>-257</v>
      </c>
      <c r="AE107" s="1">
        <f t="shared" si="64"/>
        <v>330</v>
      </c>
      <c r="AF107" s="1">
        <f t="shared" si="64"/>
        <v>0</v>
      </c>
      <c r="AG107" s="1">
        <f t="shared" si="64"/>
        <v>3</v>
      </c>
      <c r="AH107" s="1">
        <f t="shared" si="80"/>
        <v>76</v>
      </c>
      <c r="AI107" s="9">
        <f t="shared" si="65"/>
        <v>6.6041422430636973E-2</v>
      </c>
      <c r="AJ107" s="9">
        <f t="shared" si="48"/>
        <v>0.78139999999999998</v>
      </c>
      <c r="AK107" s="9">
        <f t="shared" si="49"/>
        <v>9.1840000000000005E-2</v>
      </c>
      <c r="AL107" s="9">
        <f t="shared" si="50"/>
        <v>0.68618000000000001</v>
      </c>
      <c r="AM107" s="9">
        <f t="shared" si="51"/>
        <v>3.3800000000000002E-3</v>
      </c>
      <c r="AN107" s="9">
        <f t="shared" si="52"/>
        <v>5.6800000000000002E-3</v>
      </c>
      <c r="AO107" s="9">
        <f t="shared" si="53"/>
        <v>1.5200000000000001E-3</v>
      </c>
      <c r="AP107" s="1">
        <f t="shared" si="66"/>
        <v>-19</v>
      </c>
      <c r="AQ107" s="1">
        <f t="shared" si="66"/>
        <v>23</v>
      </c>
      <c r="AS107" s="1">
        <f t="shared" si="67"/>
        <v>3</v>
      </c>
      <c r="AT107" s="1">
        <f t="shared" si="81"/>
        <v>7</v>
      </c>
      <c r="AU107" s="1">
        <f t="shared" si="54"/>
        <v>2559</v>
      </c>
      <c r="AV107" s="9">
        <f t="shared" si="55"/>
        <v>5.1180000000000003E-2</v>
      </c>
      <c r="AW107" s="9">
        <f t="shared" si="56"/>
        <v>6.62E-3</v>
      </c>
      <c r="AX107" s="9">
        <f t="shared" si="57"/>
        <v>4.1180000000000001E-2</v>
      </c>
      <c r="AY107" s="9">
        <f t="shared" si="58"/>
        <v>3.3800000000000002E-3</v>
      </c>
      <c r="AZ107" s="9">
        <f t="shared" si="59"/>
        <v>1.3999999999999999E-4</v>
      </c>
      <c r="BA107" s="9">
        <f t="shared" si="68"/>
        <v>5.0791000000000003E-2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Y107" s="7"/>
      <c r="BZ107" s="4"/>
      <c r="CA107" s="7"/>
      <c r="CB107" s="7"/>
      <c r="CC107" s="7"/>
      <c r="CF107" s="7"/>
      <c r="CG107" s="7"/>
      <c r="CH107" s="7"/>
      <c r="CI107" s="7"/>
      <c r="CJ107" s="7"/>
      <c r="CK107" s="7"/>
      <c r="CL107" s="7"/>
      <c r="CM107" s="7"/>
      <c r="CO107" s="49"/>
      <c r="CP107" s="49"/>
      <c r="CQ107" s="4">
        <f t="shared" si="83"/>
        <v>203.01183431952663</v>
      </c>
      <c r="CR107" s="7" cm="1">
        <f t="array" ref="CR107">IF(BK107&lt;=$CW$48,0,INDEX($B$14:$B$300,BK107-$CW$48+1))</f>
        <v>0</v>
      </c>
      <c r="CS107" s="1">
        <f t="shared" si="78"/>
        <v>34478</v>
      </c>
      <c r="CT107" s="159">
        <f t="shared" si="79"/>
        <v>0</v>
      </c>
    </row>
    <row r="108" spans="1:98" s="1" customFormat="1" x14ac:dyDescent="0.3">
      <c r="A108" s="1">
        <f t="shared" si="62"/>
        <v>95</v>
      </c>
      <c r="B108" s="1">
        <f t="shared" si="44"/>
        <v>39143</v>
      </c>
      <c r="C108" s="1">
        <v>95</v>
      </c>
      <c r="D108" s="1">
        <v>10855</v>
      </c>
      <c r="E108" s="1">
        <v>4352</v>
      </c>
      <c r="F108" s="1">
        <v>0</v>
      </c>
      <c r="G108" s="1">
        <v>34620</v>
      </c>
      <c r="H108" s="1">
        <v>0</v>
      </c>
      <c r="I108" s="1">
        <v>171</v>
      </c>
      <c r="J108" s="4">
        <v>52.95</v>
      </c>
      <c r="K108" s="4">
        <v>0.8</v>
      </c>
      <c r="L108" s="4">
        <v>25.6</v>
      </c>
      <c r="M108" s="63">
        <v>1.0900000000000001</v>
      </c>
      <c r="N108" s="1">
        <v>29746</v>
      </c>
      <c r="O108" s="1">
        <v>9388</v>
      </c>
      <c r="P108" s="1">
        <v>0</v>
      </c>
      <c r="Q108" s="1">
        <v>9370</v>
      </c>
      <c r="R108" s="1">
        <v>18</v>
      </c>
      <c r="S108" s="1">
        <v>0</v>
      </c>
      <c r="T108" s="1">
        <v>270</v>
      </c>
      <c r="U108" s="1">
        <v>29</v>
      </c>
      <c r="V108" s="1">
        <v>313</v>
      </c>
      <c r="W108" s="1">
        <v>2080</v>
      </c>
      <c r="X108" s="1">
        <v>171</v>
      </c>
      <c r="Y108" s="60">
        <v>0.57999999999999996</v>
      </c>
      <c r="AA108" s="1">
        <f t="shared" si="45"/>
        <v>4665</v>
      </c>
      <c r="AB108" s="1">
        <f t="shared" si="46"/>
        <v>36700</v>
      </c>
      <c r="AC108" s="1">
        <f t="shared" si="47"/>
        <v>342</v>
      </c>
      <c r="AD108" s="1">
        <f t="shared" si="63"/>
        <v>-240</v>
      </c>
      <c r="AE108" s="1">
        <f t="shared" si="64"/>
        <v>311</v>
      </c>
      <c r="AF108" s="1">
        <f t="shared" si="64"/>
        <v>0</v>
      </c>
      <c r="AG108" s="1">
        <f t="shared" si="64"/>
        <v>2</v>
      </c>
      <c r="AH108" s="1">
        <f t="shared" si="80"/>
        <v>73</v>
      </c>
      <c r="AI108" s="9">
        <f t="shared" si="65"/>
        <v>6.6692667706708272E-2</v>
      </c>
      <c r="AJ108" s="9">
        <f t="shared" si="48"/>
        <v>0.78286</v>
      </c>
      <c r="AK108" s="9">
        <f t="shared" si="49"/>
        <v>8.7040000000000006E-2</v>
      </c>
      <c r="AL108" s="9">
        <f t="shared" si="50"/>
        <v>0.69240000000000002</v>
      </c>
      <c r="AM108" s="9">
        <f t="shared" si="51"/>
        <v>3.4199999999999999E-3</v>
      </c>
      <c r="AN108" s="9">
        <f t="shared" si="52"/>
        <v>5.4000000000000003E-3</v>
      </c>
      <c r="AO108" s="9">
        <f t="shared" si="53"/>
        <v>1.4599999999999999E-3</v>
      </c>
      <c r="AP108" s="1">
        <f t="shared" si="66"/>
        <v>-18</v>
      </c>
      <c r="AQ108" s="1">
        <f t="shared" si="66"/>
        <v>21</v>
      </c>
      <c r="AS108" s="1">
        <f t="shared" si="67"/>
        <v>2</v>
      </c>
      <c r="AT108" s="1">
        <f t="shared" si="81"/>
        <v>5</v>
      </c>
      <c r="AU108" s="1">
        <f t="shared" si="54"/>
        <v>2564</v>
      </c>
      <c r="AV108" s="9">
        <f t="shared" si="55"/>
        <v>5.1279999999999999E-2</v>
      </c>
      <c r="AW108" s="9">
        <f t="shared" si="56"/>
        <v>6.2599999999999999E-3</v>
      </c>
      <c r="AX108" s="9">
        <f t="shared" si="57"/>
        <v>4.1599999999999998E-2</v>
      </c>
      <c r="AY108" s="9">
        <f t="shared" si="58"/>
        <v>3.4199999999999999E-3</v>
      </c>
      <c r="AZ108" s="9">
        <f t="shared" si="59"/>
        <v>1E-4</v>
      </c>
      <c r="BA108" s="9">
        <f t="shared" si="68"/>
        <v>5.0885900000000005E-2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Y108" s="7"/>
      <c r="BZ108" s="4"/>
      <c r="CA108" s="7"/>
      <c r="CB108" s="7"/>
      <c r="CC108" s="7"/>
      <c r="CF108" s="7"/>
      <c r="CG108" s="7"/>
      <c r="CH108" s="7"/>
      <c r="CI108" s="7"/>
      <c r="CJ108" s="7"/>
      <c r="CK108" s="7"/>
      <c r="CL108" s="7"/>
      <c r="CM108" s="7"/>
      <c r="CO108" s="49"/>
      <c r="CP108" s="49"/>
      <c r="CQ108" s="4">
        <f t="shared" si="83"/>
        <v>202.45614035087721</v>
      </c>
      <c r="CR108" s="7" cm="1">
        <f t="array" ref="CR108">IF(BK108&lt;=$CW$48,0,INDEX($B$14:$B$300,BK108-$CW$48+1))</f>
        <v>0</v>
      </c>
      <c r="CS108" s="1">
        <f t="shared" si="78"/>
        <v>34791</v>
      </c>
      <c r="CT108" s="159">
        <f t="shared" si="79"/>
        <v>0</v>
      </c>
    </row>
    <row r="109" spans="1:98" s="1" customFormat="1" x14ac:dyDescent="0.3">
      <c r="A109" s="1">
        <f t="shared" si="62"/>
        <v>96</v>
      </c>
      <c r="B109" s="1">
        <f t="shared" si="44"/>
        <v>39206</v>
      </c>
      <c r="C109" s="1">
        <v>96</v>
      </c>
      <c r="D109" s="1">
        <v>10793</v>
      </c>
      <c r="E109" s="1">
        <v>4112</v>
      </c>
      <c r="F109" s="1">
        <v>0</v>
      </c>
      <c r="G109" s="1">
        <v>34921</v>
      </c>
      <c r="H109" s="1">
        <v>0</v>
      </c>
      <c r="I109" s="1">
        <v>173</v>
      </c>
      <c r="J109" s="4">
        <v>52.94</v>
      </c>
      <c r="K109" s="4">
        <v>0.79</v>
      </c>
      <c r="L109" s="4">
        <v>25.6</v>
      </c>
      <c r="M109" s="63">
        <v>1.08</v>
      </c>
      <c r="N109" s="1">
        <v>29808</v>
      </c>
      <c r="O109" s="1">
        <v>9388</v>
      </c>
      <c r="P109" s="1">
        <v>0</v>
      </c>
      <c r="Q109" s="1">
        <v>9370</v>
      </c>
      <c r="R109" s="1">
        <v>18</v>
      </c>
      <c r="S109" s="1">
        <v>0</v>
      </c>
      <c r="T109" s="1">
        <v>256</v>
      </c>
      <c r="U109" s="1">
        <v>27</v>
      </c>
      <c r="V109" s="1">
        <v>297</v>
      </c>
      <c r="W109" s="1">
        <v>2099</v>
      </c>
      <c r="X109" s="1">
        <v>173</v>
      </c>
      <c r="Y109" s="60">
        <v>0.57999999999999996</v>
      </c>
      <c r="AA109" s="1">
        <f t="shared" si="45"/>
        <v>4409</v>
      </c>
      <c r="AB109" s="1">
        <f t="shared" si="46"/>
        <v>37020</v>
      </c>
      <c r="AC109" s="1">
        <f t="shared" si="47"/>
        <v>346</v>
      </c>
      <c r="AD109" s="1">
        <f t="shared" si="63"/>
        <v>-240</v>
      </c>
      <c r="AE109" s="1">
        <f t="shared" si="64"/>
        <v>301</v>
      </c>
      <c r="AF109" s="1">
        <f t="shared" si="64"/>
        <v>0</v>
      </c>
      <c r="AG109" s="1">
        <f t="shared" si="64"/>
        <v>2</v>
      </c>
      <c r="AH109" s="1">
        <f t="shared" si="80"/>
        <v>63</v>
      </c>
      <c r="AI109" s="9">
        <f t="shared" si="65"/>
        <v>6.734137796808097E-2</v>
      </c>
      <c r="AJ109" s="9">
        <f t="shared" si="48"/>
        <v>0.78412000000000004</v>
      </c>
      <c r="AK109" s="9">
        <f t="shared" si="49"/>
        <v>8.2239999999999994E-2</v>
      </c>
      <c r="AL109" s="9">
        <f t="shared" si="50"/>
        <v>0.69842000000000004</v>
      </c>
      <c r="AM109" s="9">
        <f t="shared" si="51"/>
        <v>3.46E-3</v>
      </c>
      <c r="AN109" s="9">
        <f t="shared" si="52"/>
        <v>5.1200000000000004E-3</v>
      </c>
      <c r="AO109" s="9">
        <f t="shared" si="53"/>
        <v>1.2600000000000001E-3</v>
      </c>
      <c r="AP109" s="1">
        <f t="shared" si="66"/>
        <v>-16</v>
      </c>
      <c r="AQ109" s="1">
        <f t="shared" si="66"/>
        <v>19</v>
      </c>
      <c r="AS109" s="1">
        <f t="shared" si="67"/>
        <v>2</v>
      </c>
      <c r="AT109" s="1">
        <f t="shared" si="81"/>
        <v>5</v>
      </c>
      <c r="AU109" s="1">
        <f t="shared" si="54"/>
        <v>2569</v>
      </c>
      <c r="AV109" s="9">
        <f t="shared" si="55"/>
        <v>5.1380000000000002E-2</v>
      </c>
      <c r="AW109" s="9">
        <f t="shared" si="56"/>
        <v>5.94E-3</v>
      </c>
      <c r="AX109" s="9">
        <f t="shared" si="57"/>
        <v>4.1980000000000003E-2</v>
      </c>
      <c r="AY109" s="9">
        <f t="shared" si="58"/>
        <v>3.46E-3</v>
      </c>
      <c r="AZ109" s="9">
        <f t="shared" si="59"/>
        <v>1E-4</v>
      </c>
      <c r="BA109" s="9">
        <f t="shared" si="68"/>
        <v>5.0967800000000008E-2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Y109" s="7"/>
      <c r="BZ109" s="4"/>
      <c r="CA109" s="7"/>
      <c r="CB109" s="7"/>
      <c r="CC109" s="7"/>
      <c r="CF109" s="7"/>
      <c r="CG109" s="7"/>
      <c r="CH109" s="7"/>
      <c r="CI109" s="7"/>
      <c r="CJ109" s="7"/>
      <c r="CK109" s="7"/>
      <c r="CL109" s="7"/>
      <c r="CM109" s="7"/>
      <c r="CO109" s="49"/>
      <c r="CP109" s="49"/>
      <c r="CQ109" s="4">
        <f t="shared" si="83"/>
        <v>201.85549132947978</v>
      </c>
      <c r="CR109" s="7" cm="1">
        <f t="array" ref="CR109">IF(BK109&lt;=$CW$48,0,INDEX($B$14:$B$300,BK109-$CW$48+1))</f>
        <v>0</v>
      </c>
      <c r="CS109" s="1">
        <f t="shared" si="78"/>
        <v>35094</v>
      </c>
      <c r="CT109" s="159">
        <f t="shared" si="79"/>
        <v>0</v>
      </c>
    </row>
    <row r="110" spans="1:98" s="1" customFormat="1" x14ac:dyDescent="0.3">
      <c r="A110" s="1">
        <f t="shared" si="62"/>
        <v>97</v>
      </c>
      <c r="B110" s="1">
        <f t="shared" si="44"/>
        <v>39270</v>
      </c>
      <c r="C110" s="1">
        <v>97</v>
      </c>
      <c r="D110" s="1">
        <v>10729</v>
      </c>
      <c r="E110" s="1">
        <v>3894</v>
      </c>
      <c r="F110" s="1">
        <v>0</v>
      </c>
      <c r="G110" s="1">
        <v>35201</v>
      </c>
      <c r="H110" s="1">
        <v>0</v>
      </c>
      <c r="I110" s="1">
        <v>175</v>
      </c>
      <c r="J110" s="4">
        <v>52.93</v>
      </c>
      <c r="K110" s="4">
        <v>0.79</v>
      </c>
      <c r="L110" s="4">
        <v>25.6</v>
      </c>
      <c r="M110" s="63">
        <v>1.08</v>
      </c>
      <c r="N110" s="1">
        <v>29872</v>
      </c>
      <c r="O110" s="1">
        <v>9388</v>
      </c>
      <c r="P110" s="1">
        <v>0</v>
      </c>
      <c r="Q110" s="1">
        <v>9370</v>
      </c>
      <c r="R110" s="1">
        <v>18</v>
      </c>
      <c r="S110" s="1">
        <v>0</v>
      </c>
      <c r="T110" s="1">
        <v>243</v>
      </c>
      <c r="U110" s="1">
        <v>25</v>
      </c>
      <c r="V110" s="1">
        <v>282</v>
      </c>
      <c r="W110" s="1">
        <v>2117</v>
      </c>
      <c r="X110" s="1">
        <v>175</v>
      </c>
      <c r="Y110" s="60">
        <v>0.56999999999999995</v>
      </c>
      <c r="AA110" s="1">
        <f t="shared" si="45"/>
        <v>4176</v>
      </c>
      <c r="AB110" s="1">
        <f t="shared" si="46"/>
        <v>37318</v>
      </c>
      <c r="AC110" s="1">
        <f t="shared" si="47"/>
        <v>350</v>
      </c>
      <c r="AD110" s="1">
        <f t="shared" si="63"/>
        <v>-218</v>
      </c>
      <c r="AE110" s="1">
        <f t="shared" si="64"/>
        <v>280</v>
      </c>
      <c r="AF110" s="1">
        <f t="shared" si="64"/>
        <v>0</v>
      </c>
      <c r="AG110" s="1">
        <f t="shared" si="64"/>
        <v>2</v>
      </c>
      <c r="AH110" s="1">
        <f t="shared" si="80"/>
        <v>64</v>
      </c>
      <c r="AI110" s="9">
        <f t="shared" si="65"/>
        <v>6.7987567987567984E-2</v>
      </c>
      <c r="AJ110" s="9">
        <f t="shared" si="48"/>
        <v>0.78539999999999999</v>
      </c>
      <c r="AK110" s="9">
        <f t="shared" si="49"/>
        <v>7.7880000000000005E-2</v>
      </c>
      <c r="AL110" s="9">
        <f t="shared" si="50"/>
        <v>0.70401999999999998</v>
      </c>
      <c r="AM110" s="9">
        <f t="shared" si="51"/>
        <v>3.5000000000000001E-3</v>
      </c>
      <c r="AN110" s="9">
        <f t="shared" si="52"/>
        <v>4.8599999999999997E-3</v>
      </c>
      <c r="AO110" s="9">
        <f t="shared" si="53"/>
        <v>1.2800000000000001E-3</v>
      </c>
      <c r="AP110" s="1">
        <f t="shared" si="66"/>
        <v>-15</v>
      </c>
      <c r="AQ110" s="1">
        <f t="shared" si="66"/>
        <v>18</v>
      </c>
      <c r="AS110" s="1">
        <f t="shared" si="67"/>
        <v>2</v>
      </c>
      <c r="AT110" s="1">
        <f t="shared" si="81"/>
        <v>5</v>
      </c>
      <c r="AU110" s="1">
        <f t="shared" si="54"/>
        <v>2574</v>
      </c>
      <c r="AV110" s="9">
        <f t="shared" si="55"/>
        <v>5.1479999999999998E-2</v>
      </c>
      <c r="AW110" s="9">
        <f t="shared" si="56"/>
        <v>5.64E-3</v>
      </c>
      <c r="AX110" s="9">
        <f t="shared" si="57"/>
        <v>4.2340000000000003E-2</v>
      </c>
      <c r="AY110" s="9">
        <f t="shared" si="58"/>
        <v>3.5000000000000001E-3</v>
      </c>
      <c r="AZ110" s="9">
        <f t="shared" si="59"/>
        <v>1E-4</v>
      </c>
      <c r="BA110" s="9">
        <f t="shared" si="68"/>
        <v>5.1050999999999999E-2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Y110" s="7"/>
      <c r="BZ110" s="4"/>
      <c r="CA110" s="7"/>
      <c r="CB110" s="7"/>
      <c r="CC110" s="7"/>
      <c r="CF110" s="7"/>
      <c r="CG110" s="7"/>
      <c r="CH110" s="7"/>
      <c r="CI110" s="7"/>
      <c r="CJ110" s="7"/>
      <c r="CK110" s="7"/>
      <c r="CL110" s="7"/>
      <c r="CM110" s="7"/>
      <c r="CO110" s="49"/>
      <c r="CP110" s="49"/>
      <c r="CQ110" s="4">
        <f t="shared" si="83"/>
        <v>201.14857142857142</v>
      </c>
      <c r="CR110" s="7" cm="1">
        <f t="array" ref="CR110">IF(BK110&lt;=$CW$48,0,INDEX($B$14:$B$300,BK110-$CW$48+1))</f>
        <v>0</v>
      </c>
      <c r="CS110" s="1">
        <f t="shared" si="78"/>
        <v>35376</v>
      </c>
      <c r="CT110" s="159">
        <f t="shared" si="79"/>
        <v>0</v>
      </c>
    </row>
    <row r="111" spans="1:98" s="1" customFormat="1" x14ac:dyDescent="0.3">
      <c r="A111" s="1">
        <f t="shared" si="62"/>
        <v>98</v>
      </c>
      <c r="B111" s="1">
        <f t="shared" si="44"/>
        <v>39328</v>
      </c>
      <c r="C111" s="1">
        <v>98</v>
      </c>
      <c r="D111" s="1">
        <v>10670</v>
      </c>
      <c r="E111" s="1">
        <v>3680</v>
      </c>
      <c r="F111" s="1">
        <v>0</v>
      </c>
      <c r="G111" s="1">
        <v>35472</v>
      </c>
      <c r="H111" s="1">
        <v>0</v>
      </c>
      <c r="I111" s="1">
        <v>176</v>
      </c>
      <c r="J111" s="4">
        <v>52.92</v>
      </c>
      <c r="K111" s="4">
        <v>0.79</v>
      </c>
      <c r="L111" s="4">
        <v>25.7</v>
      </c>
      <c r="M111" s="63">
        <v>1.07</v>
      </c>
      <c r="N111" s="1">
        <v>29931</v>
      </c>
      <c r="O111" s="1">
        <v>9388</v>
      </c>
      <c r="P111" s="1">
        <v>0</v>
      </c>
      <c r="Q111" s="1">
        <v>9370</v>
      </c>
      <c r="R111" s="1">
        <v>18</v>
      </c>
      <c r="S111" s="1">
        <v>0</v>
      </c>
      <c r="T111" s="1">
        <v>231</v>
      </c>
      <c r="U111" s="1">
        <v>24</v>
      </c>
      <c r="V111" s="1">
        <v>267</v>
      </c>
      <c r="W111" s="1">
        <v>2134</v>
      </c>
      <c r="X111" s="1">
        <v>176</v>
      </c>
      <c r="Y111" s="60">
        <v>0.56999999999999995</v>
      </c>
      <c r="AA111" s="1">
        <f t="shared" si="45"/>
        <v>3947</v>
      </c>
      <c r="AB111" s="1">
        <f t="shared" si="46"/>
        <v>37606</v>
      </c>
      <c r="AC111" s="1">
        <f t="shared" si="47"/>
        <v>352</v>
      </c>
      <c r="AD111" s="1">
        <f t="shared" si="63"/>
        <v>-214</v>
      </c>
      <c r="AE111" s="1">
        <f t="shared" si="64"/>
        <v>271</v>
      </c>
      <c r="AF111" s="1">
        <f t="shared" si="64"/>
        <v>0</v>
      </c>
      <c r="AG111" s="1">
        <f t="shared" si="64"/>
        <v>1</v>
      </c>
      <c r="AH111" s="1">
        <f t="shared" si="80"/>
        <v>58</v>
      </c>
      <c r="AI111" s="9">
        <f t="shared" si="65"/>
        <v>6.82964687621265E-2</v>
      </c>
      <c r="AJ111" s="9">
        <f t="shared" si="48"/>
        <v>0.78656000000000004</v>
      </c>
      <c r="AK111" s="9">
        <f t="shared" si="49"/>
        <v>7.3599999999999999E-2</v>
      </c>
      <c r="AL111" s="9">
        <f t="shared" si="50"/>
        <v>0.70943999999999996</v>
      </c>
      <c r="AM111" s="9">
        <f t="shared" si="51"/>
        <v>3.5200000000000001E-3</v>
      </c>
      <c r="AN111" s="9">
        <f t="shared" si="52"/>
        <v>4.62E-3</v>
      </c>
      <c r="AO111" s="9">
        <f t="shared" si="53"/>
        <v>1.16E-3</v>
      </c>
      <c r="AP111" s="1">
        <f t="shared" si="66"/>
        <v>-15</v>
      </c>
      <c r="AQ111" s="1">
        <f t="shared" si="66"/>
        <v>17</v>
      </c>
      <c r="AS111" s="1">
        <f t="shared" si="67"/>
        <v>1</v>
      </c>
      <c r="AT111" s="1">
        <f t="shared" si="81"/>
        <v>3</v>
      </c>
      <c r="AU111" s="1">
        <f t="shared" si="54"/>
        <v>2577</v>
      </c>
      <c r="AV111" s="9">
        <f t="shared" si="55"/>
        <v>5.1540000000000002E-2</v>
      </c>
      <c r="AW111" s="9">
        <f t="shared" si="56"/>
        <v>5.3400000000000001E-3</v>
      </c>
      <c r="AX111" s="9">
        <f t="shared" si="57"/>
        <v>4.2680000000000003E-2</v>
      </c>
      <c r="AY111" s="9">
        <f t="shared" si="58"/>
        <v>3.5200000000000001E-3</v>
      </c>
      <c r="AZ111" s="9">
        <f t="shared" si="59"/>
        <v>6.0000000000000002E-5</v>
      </c>
      <c r="BA111" s="9">
        <f t="shared" si="68"/>
        <v>5.1126400000000002E-2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Y111" s="7"/>
      <c r="BZ111" s="4"/>
      <c r="CA111" s="7"/>
      <c r="CB111" s="7"/>
      <c r="CC111" s="7"/>
      <c r="CF111" s="7"/>
      <c r="CG111" s="7"/>
      <c r="CH111" s="7"/>
      <c r="CI111" s="7"/>
      <c r="CJ111" s="7"/>
      <c r="CK111" s="7"/>
      <c r="CL111" s="7"/>
      <c r="CM111" s="7"/>
      <c r="CO111" s="49"/>
      <c r="CP111" s="49"/>
      <c r="CQ111" s="4">
        <f t="shared" si="83"/>
        <v>201.54545454545453</v>
      </c>
      <c r="CR111" s="7" cm="1">
        <f t="array" ref="CR111">IF(BK111&lt;=$CW$48,0,INDEX($B$14:$B$300,BK111-$CW$48+1))</f>
        <v>0</v>
      </c>
      <c r="CS111" s="1">
        <f t="shared" si="78"/>
        <v>35648</v>
      </c>
      <c r="CT111" s="159">
        <f t="shared" si="79"/>
        <v>0</v>
      </c>
    </row>
    <row r="112" spans="1:98" s="1" customFormat="1" x14ac:dyDescent="0.3">
      <c r="A112" s="1">
        <f t="shared" si="62"/>
        <v>99</v>
      </c>
      <c r="B112" s="1">
        <f t="shared" si="44"/>
        <v>39384</v>
      </c>
      <c r="C112" s="1">
        <v>99</v>
      </c>
      <c r="D112" s="1">
        <v>10614</v>
      </c>
      <c r="E112" s="1">
        <v>3481</v>
      </c>
      <c r="F112" s="1">
        <v>0</v>
      </c>
      <c r="G112" s="1">
        <v>35725</v>
      </c>
      <c r="H112" s="1">
        <v>0</v>
      </c>
      <c r="I112" s="1">
        <v>178</v>
      </c>
      <c r="J112" s="4">
        <v>52.91</v>
      </c>
      <c r="K112" s="4">
        <v>0.79</v>
      </c>
      <c r="L112" s="4">
        <v>25.7</v>
      </c>
      <c r="M112" s="63">
        <v>1.07</v>
      </c>
      <c r="N112" s="1">
        <v>29987</v>
      </c>
      <c r="O112" s="1">
        <v>9388</v>
      </c>
      <c r="P112" s="1">
        <v>0</v>
      </c>
      <c r="Q112" s="1">
        <v>9370</v>
      </c>
      <c r="R112" s="1">
        <v>18</v>
      </c>
      <c r="S112" s="1">
        <v>0</v>
      </c>
      <c r="T112" s="1">
        <v>218</v>
      </c>
      <c r="U112" s="1">
        <v>22</v>
      </c>
      <c r="V112" s="1">
        <v>252</v>
      </c>
      <c r="W112" s="1">
        <v>2151</v>
      </c>
      <c r="X112" s="1">
        <v>178</v>
      </c>
      <c r="Y112" s="60">
        <v>0.56999999999999995</v>
      </c>
      <c r="AA112" s="1">
        <f t="shared" si="45"/>
        <v>3733</v>
      </c>
      <c r="AB112" s="1">
        <f t="shared" si="46"/>
        <v>37876</v>
      </c>
      <c r="AC112" s="1">
        <f t="shared" si="47"/>
        <v>356</v>
      </c>
      <c r="AD112" s="1">
        <f t="shared" si="63"/>
        <v>-199</v>
      </c>
      <c r="AE112" s="1">
        <f t="shared" si="64"/>
        <v>253</v>
      </c>
      <c r="AF112" s="1">
        <f t="shared" si="64"/>
        <v>0</v>
      </c>
      <c r="AG112" s="1">
        <f t="shared" si="64"/>
        <v>2</v>
      </c>
      <c r="AH112" s="1">
        <f t="shared" si="80"/>
        <v>56</v>
      </c>
      <c r="AI112" s="9">
        <f t="shared" si="65"/>
        <v>6.8965517241379309E-2</v>
      </c>
      <c r="AJ112" s="9">
        <f t="shared" si="48"/>
        <v>0.78768000000000005</v>
      </c>
      <c r="AK112" s="9">
        <f t="shared" si="49"/>
        <v>6.9620000000000001E-2</v>
      </c>
      <c r="AL112" s="9">
        <f t="shared" si="50"/>
        <v>0.71450000000000002</v>
      </c>
      <c r="AM112" s="9">
        <f t="shared" si="51"/>
        <v>3.5599999999999998E-3</v>
      </c>
      <c r="AN112" s="9">
        <f t="shared" si="52"/>
        <v>4.3600000000000002E-3</v>
      </c>
      <c r="AO112" s="9">
        <f t="shared" si="53"/>
        <v>1.1199999999999999E-3</v>
      </c>
      <c r="AP112" s="1">
        <f t="shared" si="66"/>
        <v>-15</v>
      </c>
      <c r="AQ112" s="1">
        <f t="shared" si="66"/>
        <v>17</v>
      </c>
      <c r="AS112" s="1">
        <f t="shared" si="67"/>
        <v>2</v>
      </c>
      <c r="AT112" s="1">
        <f t="shared" si="81"/>
        <v>4</v>
      </c>
      <c r="AU112" s="1">
        <f t="shared" si="54"/>
        <v>2581</v>
      </c>
      <c r="AV112" s="9">
        <f t="shared" si="55"/>
        <v>5.1619999999999999E-2</v>
      </c>
      <c r="AW112" s="9">
        <f t="shared" si="56"/>
        <v>5.0400000000000002E-3</v>
      </c>
      <c r="AX112" s="9">
        <f t="shared" si="57"/>
        <v>4.3020000000000003E-2</v>
      </c>
      <c r="AY112" s="9">
        <f t="shared" si="58"/>
        <v>3.5599999999999998E-3</v>
      </c>
      <c r="AZ112" s="9">
        <f t="shared" si="59"/>
        <v>8.0000000000000007E-5</v>
      </c>
      <c r="BA112" s="9">
        <f t="shared" si="68"/>
        <v>5.1199200000000007E-2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Y112" s="7"/>
      <c r="BZ112" s="4"/>
      <c r="CA112" s="7"/>
      <c r="CB112" s="7"/>
      <c r="CC112" s="7"/>
      <c r="CF112" s="7"/>
      <c r="CG112" s="7"/>
      <c r="CH112" s="7"/>
      <c r="CI112" s="7"/>
      <c r="CJ112" s="7"/>
      <c r="CK112" s="7"/>
      <c r="CL112" s="7"/>
      <c r="CM112" s="7"/>
      <c r="CO112" s="49"/>
      <c r="CP112" s="49"/>
      <c r="CQ112" s="4">
        <f t="shared" si="83"/>
        <v>200.70224719101122</v>
      </c>
      <c r="CR112" s="7" cm="1">
        <f t="array" ref="CR112">IF(BK112&lt;=$CW$48,0,INDEX($B$14:$B$300,BK112-$CW$48+1))</f>
        <v>0</v>
      </c>
      <c r="CS112" s="1">
        <f t="shared" si="78"/>
        <v>35903</v>
      </c>
      <c r="CT112" s="159">
        <f t="shared" si="79"/>
        <v>0</v>
      </c>
    </row>
    <row r="113" spans="1:98" s="1" customFormat="1" x14ac:dyDescent="0.3">
      <c r="A113" s="1">
        <f t="shared" si="62"/>
        <v>100</v>
      </c>
      <c r="B113" s="1">
        <f t="shared" si="44"/>
        <v>39438</v>
      </c>
      <c r="C113" s="1">
        <v>100</v>
      </c>
      <c r="D113" s="1">
        <v>10560</v>
      </c>
      <c r="E113" s="1">
        <v>3293</v>
      </c>
      <c r="F113" s="1">
        <v>0</v>
      </c>
      <c r="G113" s="1">
        <v>35966</v>
      </c>
      <c r="H113" s="1">
        <v>0</v>
      </c>
      <c r="I113" s="1">
        <v>179</v>
      </c>
      <c r="J113" s="4">
        <v>52.9</v>
      </c>
      <c r="K113" s="4">
        <v>0.79</v>
      </c>
      <c r="L113" s="4">
        <v>25.7</v>
      </c>
      <c r="M113" s="63">
        <v>1.07</v>
      </c>
      <c r="N113" s="1">
        <v>30040</v>
      </c>
      <c r="O113" s="1">
        <v>9388</v>
      </c>
      <c r="P113" s="1">
        <v>0</v>
      </c>
      <c r="Q113" s="1">
        <v>9370</v>
      </c>
      <c r="R113" s="1">
        <v>18</v>
      </c>
      <c r="S113" s="1">
        <v>0</v>
      </c>
      <c r="T113" s="1">
        <v>205</v>
      </c>
      <c r="U113" s="1">
        <v>21</v>
      </c>
      <c r="V113" s="1">
        <v>237</v>
      </c>
      <c r="W113" s="1">
        <v>2168</v>
      </c>
      <c r="X113" s="1">
        <v>179</v>
      </c>
      <c r="Y113" s="60">
        <v>0.56000000000000005</v>
      </c>
      <c r="AA113" s="1">
        <f t="shared" si="45"/>
        <v>3530</v>
      </c>
      <c r="AB113" s="1">
        <f t="shared" si="46"/>
        <v>38134</v>
      </c>
      <c r="AC113" s="1">
        <f t="shared" si="47"/>
        <v>358</v>
      </c>
      <c r="AD113" s="1">
        <f t="shared" si="63"/>
        <v>-188</v>
      </c>
      <c r="AE113" s="1">
        <f t="shared" si="64"/>
        <v>241</v>
      </c>
      <c r="AF113" s="1">
        <f t="shared" si="64"/>
        <v>0</v>
      </c>
      <c r="AG113" s="1">
        <f t="shared" si="64"/>
        <v>1</v>
      </c>
      <c r="AH113" s="1">
        <f t="shared" si="80"/>
        <v>54</v>
      </c>
      <c r="AI113" s="9">
        <f t="shared" si="65"/>
        <v>6.9272445820433431E-2</v>
      </c>
      <c r="AJ113" s="9">
        <f t="shared" si="48"/>
        <v>0.78876000000000002</v>
      </c>
      <c r="AK113" s="9">
        <f t="shared" si="49"/>
        <v>6.5860000000000002E-2</v>
      </c>
      <c r="AL113" s="9">
        <f t="shared" si="50"/>
        <v>0.71931999999999996</v>
      </c>
      <c r="AM113" s="9">
        <f t="shared" si="51"/>
        <v>3.5799999999999998E-3</v>
      </c>
      <c r="AN113" s="9">
        <f t="shared" si="52"/>
        <v>4.1000000000000003E-3</v>
      </c>
      <c r="AO113" s="9">
        <f t="shared" si="53"/>
        <v>1.08E-3</v>
      </c>
      <c r="AP113" s="1">
        <f t="shared" si="66"/>
        <v>-15</v>
      </c>
      <c r="AQ113" s="1">
        <f t="shared" si="66"/>
        <v>17</v>
      </c>
      <c r="AS113" s="1">
        <f t="shared" si="67"/>
        <v>1</v>
      </c>
      <c r="AT113" s="1">
        <f t="shared" si="81"/>
        <v>3</v>
      </c>
      <c r="AU113" s="1">
        <f t="shared" si="54"/>
        <v>2584</v>
      </c>
      <c r="AV113" s="9">
        <f t="shared" si="55"/>
        <v>5.1679999999999997E-2</v>
      </c>
      <c r="AW113" s="9">
        <f t="shared" si="56"/>
        <v>4.7400000000000003E-3</v>
      </c>
      <c r="AX113" s="9">
        <f t="shared" si="57"/>
        <v>4.3360000000000003E-2</v>
      </c>
      <c r="AY113" s="9">
        <f t="shared" si="58"/>
        <v>3.5799999999999998E-3</v>
      </c>
      <c r="AZ113" s="9">
        <f t="shared" si="59"/>
        <v>6.0000000000000002E-5</v>
      </c>
      <c r="BA113" s="9">
        <f t="shared" si="68"/>
        <v>5.12694E-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Y113" s="7"/>
      <c r="BZ113" s="4"/>
      <c r="CA113" s="7"/>
      <c r="CB113" s="7"/>
      <c r="CC113" s="7"/>
      <c r="CF113" s="7"/>
      <c r="CG113" s="7"/>
      <c r="CH113" s="7"/>
      <c r="CI113" s="7"/>
      <c r="CJ113" s="7"/>
      <c r="CK113" s="7"/>
      <c r="CL113" s="7"/>
      <c r="CM113" s="7"/>
      <c r="CO113" s="49"/>
      <c r="CP113" s="49"/>
      <c r="CQ113" s="4">
        <f t="shared" si="83"/>
        <v>200.92737430167597</v>
      </c>
      <c r="CR113" s="7" cm="1">
        <f t="array" ref="CR113">IF(BK113&lt;=$CW$48,0,INDEX($B$14:$B$300,BK113-$CW$48+1))</f>
        <v>0</v>
      </c>
      <c r="CS113" s="1">
        <f t="shared" si="78"/>
        <v>36145</v>
      </c>
      <c r="CT113" s="159">
        <f t="shared" si="79"/>
        <v>0</v>
      </c>
    </row>
    <row r="114" spans="1:98" s="1" customFormat="1" x14ac:dyDescent="0.3">
      <c r="A114" s="1">
        <f t="shared" si="62"/>
        <v>101</v>
      </c>
      <c r="B114" s="1">
        <f t="shared" si="44"/>
        <v>39489</v>
      </c>
      <c r="C114" s="1">
        <v>101</v>
      </c>
      <c r="D114" s="1">
        <v>10509</v>
      </c>
      <c r="E114" s="1">
        <v>3109</v>
      </c>
      <c r="F114" s="1">
        <v>0</v>
      </c>
      <c r="G114" s="1">
        <v>36199</v>
      </c>
      <c r="H114" s="1">
        <v>0</v>
      </c>
      <c r="I114" s="1">
        <v>181</v>
      </c>
      <c r="J114" s="4">
        <v>52.88</v>
      </c>
      <c r="K114" s="4">
        <v>0.79</v>
      </c>
      <c r="L114" s="4">
        <v>25.7</v>
      </c>
      <c r="M114" s="63">
        <v>1.06</v>
      </c>
      <c r="N114" s="1">
        <v>30092</v>
      </c>
      <c r="O114" s="1">
        <v>9388</v>
      </c>
      <c r="P114" s="1">
        <v>0</v>
      </c>
      <c r="Q114" s="1">
        <v>9370</v>
      </c>
      <c r="R114" s="1">
        <v>18</v>
      </c>
      <c r="S114" s="1">
        <v>0</v>
      </c>
      <c r="T114" s="1">
        <v>194</v>
      </c>
      <c r="U114" s="1">
        <v>20</v>
      </c>
      <c r="V114" s="1">
        <v>225</v>
      </c>
      <c r="W114" s="1">
        <v>2183</v>
      </c>
      <c r="X114" s="1">
        <v>181</v>
      </c>
      <c r="Y114" s="60">
        <v>0.56000000000000005</v>
      </c>
      <c r="AA114" s="1">
        <f t="shared" si="45"/>
        <v>3334</v>
      </c>
      <c r="AB114" s="1">
        <f t="shared" si="46"/>
        <v>38382</v>
      </c>
      <c r="AC114" s="1">
        <f t="shared" si="47"/>
        <v>362</v>
      </c>
      <c r="AD114" s="1">
        <f t="shared" si="63"/>
        <v>-184</v>
      </c>
      <c r="AE114" s="1">
        <f t="shared" si="64"/>
        <v>233</v>
      </c>
      <c r="AF114" s="1">
        <f t="shared" si="64"/>
        <v>0</v>
      </c>
      <c r="AG114" s="1">
        <f t="shared" si="64"/>
        <v>2</v>
      </c>
      <c r="AH114" s="1">
        <f t="shared" si="80"/>
        <v>51</v>
      </c>
      <c r="AI114" s="9">
        <f t="shared" si="65"/>
        <v>6.991116261104674E-2</v>
      </c>
      <c r="AJ114" s="9">
        <f t="shared" si="48"/>
        <v>0.78978000000000004</v>
      </c>
      <c r="AK114" s="9">
        <f t="shared" si="49"/>
        <v>6.2179999999999999E-2</v>
      </c>
      <c r="AL114" s="9">
        <f t="shared" si="50"/>
        <v>0.72397999999999996</v>
      </c>
      <c r="AM114" s="9">
        <f t="shared" si="51"/>
        <v>3.62E-3</v>
      </c>
      <c r="AN114" s="9">
        <f t="shared" si="52"/>
        <v>3.8800000000000002E-3</v>
      </c>
      <c r="AO114" s="9">
        <f t="shared" si="53"/>
        <v>1.0200000000000001E-3</v>
      </c>
      <c r="AP114" s="1">
        <f t="shared" si="66"/>
        <v>-12</v>
      </c>
      <c r="AQ114" s="1">
        <f t="shared" si="66"/>
        <v>15</v>
      </c>
      <c r="AS114" s="1">
        <f t="shared" si="67"/>
        <v>2</v>
      </c>
      <c r="AT114" s="1">
        <f t="shared" si="81"/>
        <v>5</v>
      </c>
      <c r="AU114" s="1">
        <f t="shared" si="54"/>
        <v>2589</v>
      </c>
      <c r="AV114" s="9">
        <f t="shared" si="55"/>
        <v>5.178E-2</v>
      </c>
      <c r="AW114" s="9">
        <f t="shared" si="56"/>
        <v>4.4999999999999997E-3</v>
      </c>
      <c r="AX114" s="9">
        <f t="shared" si="57"/>
        <v>4.3659999999999997E-2</v>
      </c>
      <c r="AY114" s="9">
        <f t="shared" si="58"/>
        <v>3.62E-3</v>
      </c>
      <c r="AZ114" s="9">
        <f t="shared" si="59"/>
        <v>1E-4</v>
      </c>
      <c r="BA114" s="9">
        <f t="shared" si="68"/>
        <v>5.1335700000000005E-2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Y114" s="7"/>
      <c r="BZ114" s="4"/>
      <c r="CA114" s="7"/>
      <c r="CB114" s="7"/>
      <c r="CC114" s="7"/>
      <c r="CF114" s="7"/>
      <c r="CG114" s="7"/>
      <c r="CH114" s="7"/>
      <c r="CI114" s="7"/>
      <c r="CJ114" s="7"/>
      <c r="CK114" s="7"/>
      <c r="CL114" s="7"/>
      <c r="CM114" s="7"/>
      <c r="CO114" s="49"/>
      <c r="CP114" s="49"/>
      <c r="CQ114" s="4">
        <f t="shared" si="83"/>
        <v>199.99447513812154</v>
      </c>
      <c r="CR114" s="7" cm="1">
        <f t="array" ref="CR114">IF(BK114&lt;=$CW$48,0,INDEX($B$14:$B$300,BK114-$CW$48+1))</f>
        <v>0</v>
      </c>
      <c r="CS114" s="1">
        <f t="shared" si="78"/>
        <v>36380</v>
      </c>
      <c r="CT114" s="159">
        <f t="shared" si="79"/>
        <v>0</v>
      </c>
    </row>
    <row r="115" spans="1:98" s="1" customFormat="1" x14ac:dyDescent="0.3">
      <c r="A115" s="1">
        <f t="shared" si="62"/>
        <v>102</v>
      </c>
      <c r="B115" s="1">
        <f t="shared" si="44"/>
        <v>39537</v>
      </c>
      <c r="C115" s="1">
        <v>102</v>
      </c>
      <c r="D115" s="1">
        <v>10462</v>
      </c>
      <c r="E115" s="1">
        <v>2938</v>
      </c>
      <c r="F115" s="1">
        <v>0</v>
      </c>
      <c r="G115" s="1">
        <v>36416</v>
      </c>
      <c r="H115" s="1">
        <v>0</v>
      </c>
      <c r="I115" s="1">
        <v>183</v>
      </c>
      <c r="J115" s="4">
        <v>52.87</v>
      </c>
      <c r="K115" s="4">
        <v>0.79</v>
      </c>
      <c r="L115" s="4">
        <v>25.7</v>
      </c>
      <c r="M115" s="63">
        <v>1.06</v>
      </c>
      <c r="N115" s="1">
        <v>30139</v>
      </c>
      <c r="O115" s="1">
        <v>9388</v>
      </c>
      <c r="P115" s="1">
        <v>0</v>
      </c>
      <c r="Q115" s="1">
        <v>9370</v>
      </c>
      <c r="R115" s="1">
        <v>18</v>
      </c>
      <c r="S115" s="1">
        <v>0</v>
      </c>
      <c r="T115" s="1">
        <v>183</v>
      </c>
      <c r="U115" s="1">
        <v>19</v>
      </c>
      <c r="V115" s="1">
        <v>212</v>
      </c>
      <c r="W115" s="1">
        <v>2198</v>
      </c>
      <c r="X115" s="1">
        <v>183</v>
      </c>
      <c r="Y115" s="60">
        <v>0.56000000000000005</v>
      </c>
      <c r="AA115" s="1">
        <f t="shared" si="45"/>
        <v>3150</v>
      </c>
      <c r="AB115" s="1">
        <f t="shared" si="46"/>
        <v>38614</v>
      </c>
      <c r="AC115" s="1">
        <f t="shared" si="47"/>
        <v>366</v>
      </c>
      <c r="AD115" s="1">
        <f t="shared" si="63"/>
        <v>-171</v>
      </c>
      <c r="AE115" s="1">
        <f t="shared" si="64"/>
        <v>217</v>
      </c>
      <c r="AF115" s="1">
        <f t="shared" si="64"/>
        <v>0</v>
      </c>
      <c r="AG115" s="1">
        <f t="shared" si="64"/>
        <v>2</v>
      </c>
      <c r="AH115" s="1">
        <f t="shared" si="80"/>
        <v>48</v>
      </c>
      <c r="AI115" s="9">
        <f t="shared" si="65"/>
        <v>7.0574623987659083E-2</v>
      </c>
      <c r="AJ115" s="9">
        <f t="shared" si="48"/>
        <v>0.79074</v>
      </c>
      <c r="AK115" s="9">
        <f t="shared" si="49"/>
        <v>5.876E-2</v>
      </c>
      <c r="AL115" s="9">
        <f t="shared" si="50"/>
        <v>0.72831999999999997</v>
      </c>
      <c r="AM115" s="9">
        <f t="shared" si="51"/>
        <v>3.6600000000000001E-3</v>
      </c>
      <c r="AN115" s="9">
        <f t="shared" si="52"/>
        <v>3.6600000000000001E-3</v>
      </c>
      <c r="AO115" s="9">
        <f t="shared" si="53"/>
        <v>9.6000000000000002E-4</v>
      </c>
      <c r="AP115" s="1">
        <f t="shared" si="66"/>
        <v>-13</v>
      </c>
      <c r="AQ115" s="1">
        <f t="shared" si="66"/>
        <v>15</v>
      </c>
      <c r="AS115" s="1">
        <f t="shared" si="67"/>
        <v>2</v>
      </c>
      <c r="AT115" s="1">
        <f t="shared" si="81"/>
        <v>4</v>
      </c>
      <c r="AU115" s="1">
        <f t="shared" si="54"/>
        <v>2593</v>
      </c>
      <c r="AV115" s="9">
        <f t="shared" si="55"/>
        <v>5.1860000000000003E-2</v>
      </c>
      <c r="AW115" s="9">
        <f t="shared" si="56"/>
        <v>4.2399999999999998E-3</v>
      </c>
      <c r="AX115" s="9">
        <f t="shared" si="57"/>
        <v>4.3959999999999999E-2</v>
      </c>
      <c r="AY115" s="9">
        <f t="shared" si="58"/>
        <v>3.6600000000000001E-3</v>
      </c>
      <c r="AZ115" s="9">
        <f t="shared" si="59"/>
        <v>8.0000000000000007E-5</v>
      </c>
      <c r="BA115" s="9">
        <f t="shared" si="68"/>
        <v>5.1398100000000002E-2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Y115" s="7"/>
      <c r="BZ115" s="4"/>
      <c r="CA115" s="7"/>
      <c r="CB115" s="7"/>
      <c r="CC115" s="7"/>
      <c r="CF115" s="7"/>
      <c r="CG115" s="7"/>
      <c r="CH115" s="7"/>
      <c r="CI115" s="7"/>
      <c r="CJ115" s="7"/>
      <c r="CK115" s="7"/>
      <c r="CL115" s="7"/>
      <c r="CM115" s="7"/>
      <c r="CO115" s="49"/>
      <c r="CP115" s="49"/>
      <c r="CQ115" s="4">
        <f t="shared" si="83"/>
        <v>198.99453551912569</v>
      </c>
      <c r="CR115" s="7" cm="1">
        <f t="array" ref="CR115">IF(BK115&lt;=$CW$48,0,INDEX($B$14:$B$300,BK115-$CW$48+1))</f>
        <v>0</v>
      </c>
      <c r="CS115" s="1">
        <f t="shared" si="78"/>
        <v>36599</v>
      </c>
      <c r="CT115" s="159">
        <f t="shared" si="79"/>
        <v>0</v>
      </c>
    </row>
    <row r="116" spans="1:98" s="1" customFormat="1" x14ac:dyDescent="0.3">
      <c r="A116" s="1">
        <f t="shared" si="62"/>
        <v>103</v>
      </c>
      <c r="B116" s="1">
        <f t="shared" si="44"/>
        <v>39579</v>
      </c>
      <c r="C116" s="1">
        <v>103</v>
      </c>
      <c r="D116" s="1">
        <v>10418</v>
      </c>
      <c r="E116" s="1">
        <v>2772</v>
      </c>
      <c r="F116" s="1">
        <v>0</v>
      </c>
      <c r="G116" s="1">
        <v>36623</v>
      </c>
      <c r="H116" s="1">
        <v>0</v>
      </c>
      <c r="I116" s="1">
        <v>184</v>
      </c>
      <c r="J116" s="4">
        <v>52.86</v>
      </c>
      <c r="K116" s="4">
        <v>0.79</v>
      </c>
      <c r="L116" s="4">
        <v>25.7</v>
      </c>
      <c r="M116" s="63">
        <v>1.05</v>
      </c>
      <c r="N116" s="1">
        <v>30183</v>
      </c>
      <c r="O116" s="1">
        <v>9388</v>
      </c>
      <c r="P116" s="1">
        <v>0</v>
      </c>
      <c r="Q116" s="1">
        <v>9370</v>
      </c>
      <c r="R116" s="1">
        <v>18</v>
      </c>
      <c r="S116" s="1">
        <v>0</v>
      </c>
      <c r="T116" s="1">
        <v>173</v>
      </c>
      <c r="U116" s="1">
        <v>18</v>
      </c>
      <c r="V116" s="1">
        <v>199</v>
      </c>
      <c r="W116" s="1">
        <v>2211</v>
      </c>
      <c r="X116" s="1">
        <v>184</v>
      </c>
      <c r="Y116" s="60">
        <v>0.55000000000000004</v>
      </c>
      <c r="AA116" s="1">
        <f t="shared" si="45"/>
        <v>2971</v>
      </c>
      <c r="AB116" s="1">
        <f t="shared" si="46"/>
        <v>38834</v>
      </c>
      <c r="AC116" s="1">
        <f t="shared" si="47"/>
        <v>368</v>
      </c>
      <c r="AD116" s="1">
        <f t="shared" si="63"/>
        <v>-166</v>
      </c>
      <c r="AE116" s="1">
        <f t="shared" si="64"/>
        <v>207</v>
      </c>
      <c r="AF116" s="1">
        <f t="shared" si="64"/>
        <v>0</v>
      </c>
      <c r="AG116" s="1">
        <f t="shared" si="64"/>
        <v>1</v>
      </c>
      <c r="AH116" s="1">
        <f t="shared" si="80"/>
        <v>42</v>
      </c>
      <c r="AI116" s="9">
        <f t="shared" si="65"/>
        <v>7.0932922127987658E-2</v>
      </c>
      <c r="AJ116" s="9">
        <f t="shared" si="48"/>
        <v>0.79157999999999995</v>
      </c>
      <c r="AK116" s="9">
        <f t="shared" si="49"/>
        <v>5.5440000000000003E-2</v>
      </c>
      <c r="AL116" s="9">
        <f t="shared" si="50"/>
        <v>0.73246</v>
      </c>
      <c r="AM116" s="9">
        <f t="shared" si="51"/>
        <v>3.6800000000000001E-3</v>
      </c>
      <c r="AN116" s="9">
        <f t="shared" si="52"/>
        <v>3.46E-3</v>
      </c>
      <c r="AO116" s="9">
        <f t="shared" si="53"/>
        <v>8.4000000000000003E-4</v>
      </c>
      <c r="AP116" s="1">
        <f t="shared" si="66"/>
        <v>-13</v>
      </c>
      <c r="AQ116" s="1">
        <f t="shared" si="66"/>
        <v>13</v>
      </c>
      <c r="AS116" s="1">
        <f t="shared" si="67"/>
        <v>1</v>
      </c>
      <c r="AT116" s="1">
        <f t="shared" si="81"/>
        <v>1</v>
      </c>
      <c r="AU116" s="1">
        <f t="shared" si="54"/>
        <v>2594</v>
      </c>
      <c r="AV116" s="9">
        <f t="shared" si="55"/>
        <v>5.1880000000000003E-2</v>
      </c>
      <c r="AW116" s="9">
        <f t="shared" si="56"/>
        <v>3.98E-3</v>
      </c>
      <c r="AX116" s="9">
        <f t="shared" si="57"/>
        <v>4.4220000000000002E-2</v>
      </c>
      <c r="AY116" s="9">
        <f t="shared" si="58"/>
        <v>3.6800000000000001E-3</v>
      </c>
      <c r="AZ116" s="9">
        <f t="shared" si="59"/>
        <v>2.0000000000000002E-5</v>
      </c>
      <c r="BA116" s="9">
        <f t="shared" si="68"/>
        <v>5.1452699999999997E-2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Y116" s="7"/>
      <c r="BZ116" s="4"/>
      <c r="CA116" s="7"/>
      <c r="CB116" s="7"/>
      <c r="CC116" s="7"/>
      <c r="CF116" s="7"/>
      <c r="CG116" s="7"/>
      <c r="CH116" s="7"/>
      <c r="CI116" s="7"/>
      <c r="CJ116" s="7"/>
      <c r="CK116" s="7"/>
      <c r="CL116" s="7"/>
      <c r="CM116" s="7"/>
      <c r="CO116" s="49"/>
      <c r="CP116" s="49"/>
      <c r="CQ116" s="4">
        <f t="shared" si="83"/>
        <v>199.03804347826087</v>
      </c>
      <c r="CR116" s="7" cm="1">
        <f t="array" ref="CR116">IF(BK116&lt;=$CW$48,0,INDEX($B$14:$B$300,BK116-$CW$48+1))</f>
        <v>0</v>
      </c>
      <c r="CS116" s="1">
        <f t="shared" si="78"/>
        <v>36807</v>
      </c>
      <c r="CT116" s="159">
        <f t="shared" si="79"/>
        <v>0</v>
      </c>
    </row>
    <row r="117" spans="1:98" s="1" customFormat="1" x14ac:dyDescent="0.3">
      <c r="A117" s="1">
        <f t="shared" si="62"/>
        <v>104</v>
      </c>
      <c r="B117" s="1">
        <f t="shared" si="44"/>
        <v>39621</v>
      </c>
      <c r="C117" s="1">
        <v>104</v>
      </c>
      <c r="D117" s="1">
        <v>10377</v>
      </c>
      <c r="E117" s="1">
        <v>2617</v>
      </c>
      <c r="F117" s="1">
        <v>0</v>
      </c>
      <c r="G117" s="1">
        <v>36818</v>
      </c>
      <c r="H117" s="1">
        <v>0</v>
      </c>
      <c r="I117" s="1">
        <v>186</v>
      </c>
      <c r="J117" s="4">
        <v>52.85</v>
      </c>
      <c r="K117" s="4">
        <v>0.78</v>
      </c>
      <c r="L117" s="4">
        <v>25.7</v>
      </c>
      <c r="M117" s="63">
        <v>1.05</v>
      </c>
      <c r="N117" s="1">
        <v>30223</v>
      </c>
      <c r="O117" s="1">
        <v>9388</v>
      </c>
      <c r="P117" s="1">
        <v>0</v>
      </c>
      <c r="Q117" s="1">
        <v>9370</v>
      </c>
      <c r="R117" s="1">
        <v>18</v>
      </c>
      <c r="S117" s="1">
        <v>0</v>
      </c>
      <c r="T117" s="1">
        <v>163</v>
      </c>
      <c r="U117" s="1">
        <v>17</v>
      </c>
      <c r="V117" s="1">
        <v>187</v>
      </c>
      <c r="W117" s="1">
        <v>2225</v>
      </c>
      <c r="X117" s="1">
        <v>186</v>
      </c>
      <c r="Y117" s="60">
        <v>0.55000000000000004</v>
      </c>
      <c r="AA117" s="1">
        <f t="shared" si="45"/>
        <v>2804</v>
      </c>
      <c r="AB117" s="1">
        <f t="shared" si="46"/>
        <v>39043</v>
      </c>
      <c r="AC117" s="1">
        <f t="shared" si="47"/>
        <v>372</v>
      </c>
      <c r="AD117" s="1">
        <f t="shared" si="63"/>
        <v>-155</v>
      </c>
      <c r="AE117" s="1">
        <f t="shared" si="64"/>
        <v>195</v>
      </c>
      <c r="AF117" s="1">
        <f t="shared" si="64"/>
        <v>0</v>
      </c>
      <c r="AG117" s="1">
        <f t="shared" si="64"/>
        <v>2</v>
      </c>
      <c r="AH117" s="1">
        <f t="shared" si="80"/>
        <v>42</v>
      </c>
      <c r="AI117" s="9">
        <f t="shared" si="65"/>
        <v>7.1593533487297925E-2</v>
      </c>
      <c r="AJ117" s="9">
        <f t="shared" si="48"/>
        <v>0.79242000000000001</v>
      </c>
      <c r="AK117" s="9">
        <f t="shared" si="49"/>
        <v>5.2339999999999998E-2</v>
      </c>
      <c r="AL117" s="9">
        <f t="shared" si="50"/>
        <v>0.73636000000000001</v>
      </c>
      <c r="AM117" s="9">
        <f t="shared" si="51"/>
        <v>3.7200000000000002E-3</v>
      </c>
      <c r="AN117" s="9">
        <f t="shared" si="52"/>
        <v>3.2599999999999999E-3</v>
      </c>
      <c r="AO117" s="9">
        <f t="shared" si="53"/>
        <v>8.4000000000000003E-4</v>
      </c>
      <c r="AP117" s="1">
        <f t="shared" si="66"/>
        <v>-12</v>
      </c>
      <c r="AQ117" s="1">
        <f t="shared" si="66"/>
        <v>14</v>
      </c>
      <c r="AS117" s="1">
        <f t="shared" si="67"/>
        <v>2</v>
      </c>
      <c r="AT117" s="1">
        <f t="shared" si="81"/>
        <v>4</v>
      </c>
      <c r="AU117" s="1">
        <f t="shared" si="54"/>
        <v>2598</v>
      </c>
      <c r="AV117" s="9">
        <f t="shared" si="55"/>
        <v>5.1959999999999999E-2</v>
      </c>
      <c r="AW117" s="9">
        <f t="shared" si="56"/>
        <v>3.7399999999999998E-3</v>
      </c>
      <c r="AX117" s="9">
        <f t="shared" si="57"/>
        <v>4.4499999999999998E-2</v>
      </c>
      <c r="AY117" s="9">
        <f t="shared" si="58"/>
        <v>3.7200000000000002E-3</v>
      </c>
      <c r="AZ117" s="9">
        <f t="shared" si="59"/>
        <v>8.0000000000000007E-5</v>
      </c>
      <c r="BA117" s="9">
        <f t="shared" si="68"/>
        <v>5.1507300000000006E-2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Y117" s="7"/>
      <c r="BZ117" s="4"/>
      <c r="CA117" s="7"/>
      <c r="CB117" s="7"/>
      <c r="CC117" s="7"/>
      <c r="CF117" s="7"/>
      <c r="CG117" s="7"/>
      <c r="CH117" s="7"/>
      <c r="CI117" s="7"/>
      <c r="CJ117" s="7"/>
      <c r="CK117" s="7"/>
      <c r="CL117" s="7"/>
      <c r="CM117" s="7"/>
      <c r="CO117" s="49"/>
      <c r="CP117" s="49"/>
      <c r="CQ117" s="4">
        <f t="shared" si="83"/>
        <v>197.94623655913978</v>
      </c>
      <c r="CR117" s="7" cm="1">
        <f t="array" ref="CR117">IF(BK117&lt;=$CW$48,0,INDEX($B$14:$B$300,BK117-$CW$48+1))</f>
        <v>0</v>
      </c>
      <c r="CS117" s="1">
        <f t="shared" si="78"/>
        <v>37004</v>
      </c>
      <c r="CT117" s="159">
        <f t="shared" si="79"/>
        <v>0</v>
      </c>
    </row>
    <row r="118" spans="1:98" s="1" customFormat="1" x14ac:dyDescent="0.3">
      <c r="A118" s="1">
        <f t="shared" si="62"/>
        <v>105</v>
      </c>
      <c r="B118" s="1">
        <f t="shared" si="44"/>
        <v>39661</v>
      </c>
      <c r="C118" s="1">
        <v>105</v>
      </c>
      <c r="D118" s="1">
        <v>10337</v>
      </c>
      <c r="E118" s="1">
        <v>2467</v>
      </c>
      <c r="F118" s="1">
        <v>0</v>
      </c>
      <c r="G118" s="1">
        <v>37007</v>
      </c>
      <c r="H118" s="1">
        <v>0</v>
      </c>
      <c r="I118" s="1">
        <v>187</v>
      </c>
      <c r="J118" s="4">
        <v>52.84</v>
      </c>
      <c r="K118" s="4">
        <v>0.78</v>
      </c>
      <c r="L118" s="4">
        <v>25.7</v>
      </c>
      <c r="M118" s="63">
        <v>1.05</v>
      </c>
      <c r="N118" s="1">
        <v>30263</v>
      </c>
      <c r="O118" s="1">
        <v>9388</v>
      </c>
      <c r="P118" s="1">
        <v>0</v>
      </c>
      <c r="Q118" s="1">
        <v>9370</v>
      </c>
      <c r="R118" s="1">
        <v>18</v>
      </c>
      <c r="S118" s="1">
        <v>0</v>
      </c>
      <c r="T118" s="1">
        <v>154</v>
      </c>
      <c r="U118" s="1">
        <v>16</v>
      </c>
      <c r="V118" s="1">
        <v>176</v>
      </c>
      <c r="W118" s="1">
        <v>2237</v>
      </c>
      <c r="X118" s="1">
        <v>187</v>
      </c>
      <c r="Y118" s="60">
        <v>0.55000000000000004</v>
      </c>
      <c r="AA118" s="1">
        <f t="shared" si="45"/>
        <v>2643</v>
      </c>
      <c r="AB118" s="1">
        <f t="shared" si="46"/>
        <v>39244</v>
      </c>
      <c r="AC118" s="1">
        <f t="shared" si="47"/>
        <v>374</v>
      </c>
      <c r="AD118" s="1">
        <f t="shared" si="63"/>
        <v>-150</v>
      </c>
      <c r="AE118" s="1">
        <f t="shared" si="64"/>
        <v>189</v>
      </c>
      <c r="AF118" s="1">
        <f t="shared" si="64"/>
        <v>0</v>
      </c>
      <c r="AG118" s="1">
        <f t="shared" si="64"/>
        <v>1</v>
      </c>
      <c r="AH118" s="1">
        <f t="shared" si="80"/>
        <v>40</v>
      </c>
      <c r="AI118" s="9">
        <f t="shared" si="65"/>
        <v>7.1923076923076923E-2</v>
      </c>
      <c r="AJ118" s="9">
        <f t="shared" si="48"/>
        <v>0.79322000000000004</v>
      </c>
      <c r="AK118" s="9">
        <f t="shared" si="49"/>
        <v>4.9340000000000002E-2</v>
      </c>
      <c r="AL118" s="9">
        <f t="shared" si="50"/>
        <v>0.74014000000000002</v>
      </c>
      <c r="AM118" s="9">
        <f t="shared" si="51"/>
        <v>3.7399999999999998E-3</v>
      </c>
      <c r="AN118" s="9">
        <f t="shared" si="52"/>
        <v>3.0799999999999998E-3</v>
      </c>
      <c r="AO118" s="9">
        <f t="shared" si="53"/>
        <v>8.0000000000000004E-4</v>
      </c>
      <c r="AP118" s="1">
        <f t="shared" si="66"/>
        <v>-11</v>
      </c>
      <c r="AQ118" s="1">
        <f t="shared" si="66"/>
        <v>12</v>
      </c>
      <c r="AS118" s="1">
        <f t="shared" si="67"/>
        <v>1</v>
      </c>
      <c r="AT118" s="1">
        <f t="shared" si="81"/>
        <v>2</v>
      </c>
      <c r="AU118" s="1">
        <f t="shared" si="54"/>
        <v>2600</v>
      </c>
      <c r="AV118" s="9">
        <f t="shared" si="55"/>
        <v>5.1999999999999998E-2</v>
      </c>
      <c r="AW118" s="9">
        <f t="shared" si="56"/>
        <v>3.5200000000000001E-3</v>
      </c>
      <c r="AX118" s="9">
        <f t="shared" si="57"/>
        <v>4.4740000000000002E-2</v>
      </c>
      <c r="AY118" s="9">
        <f t="shared" si="58"/>
        <v>3.7399999999999998E-3</v>
      </c>
      <c r="AZ118" s="9">
        <f t="shared" si="59"/>
        <v>4.0000000000000003E-5</v>
      </c>
      <c r="BA118" s="9">
        <f t="shared" si="68"/>
        <v>5.1559300000000002E-2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Y118" s="7"/>
      <c r="BZ118" s="4"/>
      <c r="CA118" s="7"/>
      <c r="CB118" s="7"/>
      <c r="CC118" s="7"/>
      <c r="CF118" s="7"/>
      <c r="CG118" s="7"/>
      <c r="CH118" s="7"/>
      <c r="CI118" s="7"/>
      <c r="CJ118" s="7"/>
      <c r="CK118" s="7"/>
      <c r="CL118" s="7"/>
      <c r="CM118" s="7"/>
      <c r="CO118" s="49"/>
      <c r="CP118" s="49"/>
      <c r="CQ118" s="4">
        <f t="shared" si="83"/>
        <v>197.89839572192514</v>
      </c>
      <c r="CR118" s="7" cm="1">
        <f t="array" ref="CR118">IF(BK118&lt;=$CW$48,0,INDEX($B$14:$B$300,BK118-$CW$48+1))</f>
        <v>0</v>
      </c>
      <c r="CS118" s="1">
        <f t="shared" si="78"/>
        <v>37194</v>
      </c>
      <c r="CT118" s="159">
        <f t="shared" si="79"/>
        <v>0</v>
      </c>
    </row>
    <row r="119" spans="1:98" s="1" customFormat="1" x14ac:dyDescent="0.3">
      <c r="A119" s="1">
        <f t="shared" si="62"/>
        <v>106</v>
      </c>
      <c r="B119" s="1">
        <f t="shared" si="44"/>
        <v>39698</v>
      </c>
      <c r="C119" s="1">
        <v>106</v>
      </c>
      <c r="D119" s="1">
        <v>10300</v>
      </c>
      <c r="E119" s="1">
        <v>2326</v>
      </c>
      <c r="F119" s="1">
        <v>0</v>
      </c>
      <c r="G119" s="1">
        <v>37184</v>
      </c>
      <c r="H119" s="1">
        <v>0</v>
      </c>
      <c r="I119" s="1">
        <v>188</v>
      </c>
      <c r="J119" s="4">
        <v>52.83</v>
      </c>
      <c r="K119" s="4">
        <v>0.78</v>
      </c>
      <c r="L119" s="4">
        <v>25.7</v>
      </c>
      <c r="M119" s="63">
        <v>1.05</v>
      </c>
      <c r="N119" s="1">
        <v>30300</v>
      </c>
      <c r="O119" s="1">
        <v>9388</v>
      </c>
      <c r="P119" s="1">
        <v>0</v>
      </c>
      <c r="Q119" s="1">
        <v>9370</v>
      </c>
      <c r="R119" s="1">
        <v>18</v>
      </c>
      <c r="S119" s="1">
        <v>0</v>
      </c>
      <c r="T119" s="1">
        <v>145</v>
      </c>
      <c r="U119" s="1">
        <v>15</v>
      </c>
      <c r="V119" s="1">
        <v>167</v>
      </c>
      <c r="W119" s="1">
        <v>2248</v>
      </c>
      <c r="X119" s="1">
        <v>188</v>
      </c>
      <c r="Y119" s="60">
        <v>0.55000000000000004</v>
      </c>
      <c r="AA119" s="1">
        <f t="shared" si="45"/>
        <v>2493</v>
      </c>
      <c r="AB119" s="1">
        <f t="shared" si="46"/>
        <v>39432</v>
      </c>
      <c r="AC119" s="1">
        <f t="shared" si="47"/>
        <v>376</v>
      </c>
      <c r="AD119" s="1">
        <f t="shared" si="63"/>
        <v>-141</v>
      </c>
      <c r="AE119" s="1">
        <f t="shared" si="64"/>
        <v>177</v>
      </c>
      <c r="AF119" s="1">
        <f t="shared" si="64"/>
        <v>0</v>
      </c>
      <c r="AG119" s="1">
        <f t="shared" si="64"/>
        <v>1</v>
      </c>
      <c r="AH119" s="1">
        <f t="shared" si="80"/>
        <v>37</v>
      </c>
      <c r="AI119" s="9">
        <f t="shared" si="65"/>
        <v>7.2224356511717255E-2</v>
      </c>
      <c r="AJ119" s="9">
        <f t="shared" si="48"/>
        <v>0.79396</v>
      </c>
      <c r="AK119" s="9">
        <f t="shared" si="49"/>
        <v>4.6519999999999999E-2</v>
      </c>
      <c r="AL119" s="9">
        <f t="shared" si="50"/>
        <v>0.74368000000000001</v>
      </c>
      <c r="AM119" s="9">
        <f t="shared" si="51"/>
        <v>3.7599999999999999E-3</v>
      </c>
      <c r="AN119" s="9">
        <f t="shared" si="52"/>
        <v>2.8999999999999998E-3</v>
      </c>
      <c r="AO119" s="9">
        <f t="shared" si="53"/>
        <v>7.3999999999999999E-4</v>
      </c>
      <c r="AP119" s="1">
        <f t="shared" si="66"/>
        <v>-9</v>
      </c>
      <c r="AQ119" s="1">
        <f t="shared" si="66"/>
        <v>11</v>
      </c>
      <c r="AS119" s="1">
        <f t="shared" si="67"/>
        <v>1</v>
      </c>
      <c r="AT119" s="1">
        <f t="shared" si="81"/>
        <v>3</v>
      </c>
      <c r="AU119" s="1">
        <f t="shared" si="54"/>
        <v>2603</v>
      </c>
      <c r="AV119" s="9">
        <f t="shared" si="55"/>
        <v>5.2060000000000002E-2</v>
      </c>
      <c r="AW119" s="9">
        <f t="shared" si="56"/>
        <v>3.3400000000000001E-3</v>
      </c>
      <c r="AX119" s="9">
        <f t="shared" si="57"/>
        <v>4.496E-2</v>
      </c>
      <c r="AY119" s="9">
        <f t="shared" si="58"/>
        <v>3.7599999999999999E-3</v>
      </c>
      <c r="AZ119" s="9">
        <f t="shared" si="59"/>
        <v>6.0000000000000002E-5</v>
      </c>
      <c r="BA119" s="9">
        <f t="shared" si="68"/>
        <v>5.1607400000000005E-2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Y119" s="7"/>
      <c r="BZ119" s="4"/>
      <c r="CA119" s="7"/>
      <c r="CB119" s="7"/>
      <c r="CC119" s="7"/>
      <c r="CF119" s="7"/>
      <c r="CG119" s="7"/>
      <c r="CH119" s="7"/>
      <c r="CI119" s="7"/>
      <c r="CJ119" s="7"/>
      <c r="CK119" s="7"/>
      <c r="CL119" s="7"/>
      <c r="CM119" s="7"/>
      <c r="CO119" s="49"/>
      <c r="CP119" s="49"/>
      <c r="CQ119" s="4">
        <f t="shared" si="83"/>
        <v>197.78723404255319</v>
      </c>
      <c r="CR119" s="7" cm="1">
        <f t="array" ref="CR119">IF(BK119&lt;=$CW$48,0,INDEX($B$14:$B$300,BK119-$CW$48+1))</f>
        <v>0</v>
      </c>
      <c r="CS119" s="1">
        <f t="shared" si="78"/>
        <v>37372</v>
      </c>
      <c r="CT119" s="159">
        <f t="shared" si="79"/>
        <v>0</v>
      </c>
    </row>
    <row r="120" spans="1:98" s="1" customFormat="1" x14ac:dyDescent="0.3">
      <c r="A120" s="1">
        <f t="shared" si="62"/>
        <v>107</v>
      </c>
      <c r="B120" s="1">
        <f t="shared" si="44"/>
        <v>39734</v>
      </c>
      <c r="C120" s="1">
        <v>107</v>
      </c>
      <c r="D120" s="1">
        <v>10264</v>
      </c>
      <c r="E120" s="1">
        <v>2195</v>
      </c>
      <c r="F120" s="1">
        <v>0</v>
      </c>
      <c r="G120" s="1">
        <v>37350</v>
      </c>
      <c r="H120" s="1">
        <v>0</v>
      </c>
      <c r="I120" s="1">
        <v>189</v>
      </c>
      <c r="J120" s="4">
        <v>52.82</v>
      </c>
      <c r="K120" s="4">
        <v>0.78</v>
      </c>
      <c r="L120" s="4">
        <v>25.7</v>
      </c>
      <c r="M120" s="63">
        <v>1.04</v>
      </c>
      <c r="N120" s="1">
        <v>30337</v>
      </c>
      <c r="O120" s="1">
        <v>9388</v>
      </c>
      <c r="P120" s="1">
        <v>0</v>
      </c>
      <c r="Q120" s="1">
        <v>9370</v>
      </c>
      <c r="R120" s="1">
        <v>18</v>
      </c>
      <c r="S120" s="1">
        <v>0</v>
      </c>
      <c r="T120" s="1">
        <v>136</v>
      </c>
      <c r="U120" s="1">
        <v>14</v>
      </c>
      <c r="V120" s="1">
        <v>157</v>
      </c>
      <c r="W120" s="1">
        <v>2260</v>
      </c>
      <c r="X120" s="1">
        <v>189</v>
      </c>
      <c r="Y120" s="60">
        <v>0.55000000000000004</v>
      </c>
      <c r="AA120" s="1">
        <f t="shared" si="45"/>
        <v>2352</v>
      </c>
      <c r="AB120" s="1">
        <f t="shared" si="46"/>
        <v>39610</v>
      </c>
      <c r="AC120" s="1">
        <f t="shared" si="47"/>
        <v>378</v>
      </c>
      <c r="AD120" s="1">
        <f t="shared" si="63"/>
        <v>-131</v>
      </c>
      <c r="AE120" s="1">
        <f t="shared" si="64"/>
        <v>166</v>
      </c>
      <c r="AF120" s="1">
        <f t="shared" si="64"/>
        <v>0</v>
      </c>
      <c r="AG120" s="1">
        <f t="shared" si="64"/>
        <v>1</v>
      </c>
      <c r="AH120" s="1">
        <f t="shared" si="80"/>
        <v>36</v>
      </c>
      <c r="AI120" s="9">
        <f t="shared" si="65"/>
        <v>7.2524942440521878E-2</v>
      </c>
      <c r="AJ120" s="9">
        <f t="shared" si="48"/>
        <v>0.79468000000000005</v>
      </c>
      <c r="AK120" s="9">
        <f t="shared" si="49"/>
        <v>4.3900000000000002E-2</v>
      </c>
      <c r="AL120" s="9">
        <f t="shared" si="50"/>
        <v>0.747</v>
      </c>
      <c r="AM120" s="9">
        <f t="shared" si="51"/>
        <v>3.7799999999999999E-3</v>
      </c>
      <c r="AN120" s="9">
        <f t="shared" si="52"/>
        <v>2.7200000000000002E-3</v>
      </c>
      <c r="AO120" s="9">
        <f t="shared" si="53"/>
        <v>7.2000000000000005E-4</v>
      </c>
      <c r="AP120" s="1">
        <f t="shared" si="66"/>
        <v>-10</v>
      </c>
      <c r="AQ120" s="1">
        <f t="shared" si="66"/>
        <v>12</v>
      </c>
      <c r="AS120" s="1">
        <f t="shared" si="67"/>
        <v>1</v>
      </c>
      <c r="AT120" s="1">
        <f t="shared" si="81"/>
        <v>3</v>
      </c>
      <c r="AU120" s="1">
        <f t="shared" si="54"/>
        <v>2606</v>
      </c>
      <c r="AV120" s="9">
        <f t="shared" si="55"/>
        <v>5.212E-2</v>
      </c>
      <c r="AW120" s="9">
        <f t="shared" si="56"/>
        <v>3.14E-3</v>
      </c>
      <c r="AX120" s="9">
        <f t="shared" si="57"/>
        <v>4.5199999999999997E-2</v>
      </c>
      <c r="AY120" s="9">
        <f t="shared" si="58"/>
        <v>3.7799999999999999E-3</v>
      </c>
      <c r="AZ120" s="9">
        <f t="shared" si="59"/>
        <v>6.0000000000000002E-5</v>
      </c>
      <c r="BA120" s="9">
        <f t="shared" si="68"/>
        <v>5.1654200000000004E-2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Y120" s="7"/>
      <c r="BZ120" s="4"/>
      <c r="CA120" s="7"/>
      <c r="CB120" s="7"/>
      <c r="CC120" s="7"/>
      <c r="CF120" s="7"/>
      <c r="CG120" s="7"/>
      <c r="CH120" s="7"/>
      <c r="CI120" s="7"/>
      <c r="CJ120" s="7"/>
      <c r="CK120" s="7"/>
      <c r="CL120" s="7"/>
      <c r="CM120" s="7"/>
      <c r="CO120" s="49"/>
      <c r="CP120" s="49"/>
      <c r="CQ120" s="4">
        <f t="shared" si="83"/>
        <v>197.61904761904762</v>
      </c>
      <c r="CR120" s="7" cm="1">
        <f t="array" ref="CR120">IF(BK120&lt;=$CW$48,0,INDEX($B$14:$B$300,BK120-$CW$48+1))</f>
        <v>0</v>
      </c>
      <c r="CS120" s="1">
        <f t="shared" si="78"/>
        <v>37539</v>
      </c>
      <c r="CT120" s="159">
        <f t="shared" si="79"/>
        <v>0</v>
      </c>
    </row>
    <row r="121" spans="1:98" s="1" customFormat="1" x14ac:dyDescent="0.3">
      <c r="A121" s="1">
        <f t="shared" si="62"/>
        <v>108</v>
      </c>
      <c r="B121" s="1">
        <f t="shared" si="44"/>
        <v>39767</v>
      </c>
      <c r="C121" s="1">
        <v>108</v>
      </c>
      <c r="D121" s="1">
        <v>10231</v>
      </c>
      <c r="E121" s="1">
        <v>2071</v>
      </c>
      <c r="F121" s="1">
        <v>0</v>
      </c>
      <c r="G121" s="1">
        <v>37506</v>
      </c>
      <c r="H121" s="1">
        <v>0</v>
      </c>
      <c r="I121" s="1">
        <v>190</v>
      </c>
      <c r="J121" s="4">
        <v>52.81</v>
      </c>
      <c r="K121" s="4">
        <v>0.78</v>
      </c>
      <c r="L121" s="4">
        <v>25.8</v>
      </c>
      <c r="M121" s="63">
        <v>1.04</v>
      </c>
      <c r="N121" s="1">
        <v>30370</v>
      </c>
      <c r="O121" s="1">
        <v>9388</v>
      </c>
      <c r="P121" s="1">
        <v>0</v>
      </c>
      <c r="Q121" s="1">
        <v>9370</v>
      </c>
      <c r="R121" s="1">
        <v>18</v>
      </c>
      <c r="S121" s="1">
        <v>0</v>
      </c>
      <c r="T121" s="1">
        <v>130</v>
      </c>
      <c r="U121" s="1">
        <v>13</v>
      </c>
      <c r="V121" s="1">
        <v>149</v>
      </c>
      <c r="W121" s="1">
        <v>2269</v>
      </c>
      <c r="X121" s="1">
        <v>190</v>
      </c>
      <c r="Y121" s="60">
        <v>0.55000000000000004</v>
      </c>
      <c r="AA121" s="1">
        <f t="shared" si="45"/>
        <v>2220</v>
      </c>
      <c r="AB121" s="1">
        <f t="shared" si="46"/>
        <v>39775</v>
      </c>
      <c r="AC121" s="1">
        <f t="shared" si="47"/>
        <v>380</v>
      </c>
      <c r="AD121" s="1">
        <f t="shared" si="63"/>
        <v>-124</v>
      </c>
      <c r="AE121" s="1">
        <f t="shared" si="64"/>
        <v>156</v>
      </c>
      <c r="AF121" s="1">
        <f t="shared" si="64"/>
        <v>0</v>
      </c>
      <c r="AG121" s="1">
        <f t="shared" si="64"/>
        <v>1</v>
      </c>
      <c r="AH121" s="1">
        <f t="shared" si="80"/>
        <v>33</v>
      </c>
      <c r="AI121" s="9">
        <f t="shared" si="65"/>
        <v>7.2852760736196315E-2</v>
      </c>
      <c r="AJ121" s="9">
        <f t="shared" si="48"/>
        <v>0.79534000000000005</v>
      </c>
      <c r="AK121" s="9">
        <f t="shared" si="49"/>
        <v>4.1419999999999998E-2</v>
      </c>
      <c r="AL121" s="9">
        <f t="shared" si="50"/>
        <v>0.75012000000000001</v>
      </c>
      <c r="AM121" s="9">
        <f t="shared" si="51"/>
        <v>3.8E-3</v>
      </c>
      <c r="AN121" s="9">
        <f t="shared" si="52"/>
        <v>2.5999999999999999E-3</v>
      </c>
      <c r="AO121" s="9">
        <f t="shared" si="53"/>
        <v>6.6E-4</v>
      </c>
      <c r="AP121" s="1">
        <f t="shared" si="66"/>
        <v>-8</v>
      </c>
      <c r="AQ121" s="1">
        <f t="shared" si="66"/>
        <v>9</v>
      </c>
      <c r="AS121" s="1">
        <f t="shared" si="67"/>
        <v>1</v>
      </c>
      <c r="AT121" s="1">
        <f t="shared" si="81"/>
        <v>2</v>
      </c>
      <c r="AU121" s="1">
        <f t="shared" si="54"/>
        <v>2608</v>
      </c>
      <c r="AV121" s="9">
        <f t="shared" si="55"/>
        <v>5.2159999999999998E-2</v>
      </c>
      <c r="AW121" s="9">
        <f t="shared" si="56"/>
        <v>2.98E-3</v>
      </c>
      <c r="AX121" s="9">
        <f t="shared" si="57"/>
        <v>4.5379999999999997E-2</v>
      </c>
      <c r="AY121" s="9">
        <f t="shared" si="58"/>
        <v>3.8E-3</v>
      </c>
      <c r="AZ121" s="9">
        <f t="shared" si="59"/>
        <v>4.0000000000000003E-5</v>
      </c>
      <c r="BA121" s="9">
        <f t="shared" si="68"/>
        <v>5.1697100000000003E-2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Y121" s="7"/>
      <c r="BZ121" s="4"/>
      <c r="CA121" s="7"/>
      <c r="CB121" s="7"/>
      <c r="CC121" s="7"/>
      <c r="CF121" s="7"/>
      <c r="CG121" s="7"/>
      <c r="CH121" s="7"/>
      <c r="CI121" s="7"/>
      <c r="CJ121" s="7"/>
      <c r="CK121" s="7"/>
      <c r="CL121" s="7"/>
      <c r="CM121" s="7"/>
      <c r="CO121" s="49"/>
      <c r="CP121" s="49"/>
      <c r="CQ121" s="4">
        <f t="shared" si="83"/>
        <v>197.4</v>
      </c>
      <c r="CR121" s="7" cm="1">
        <f t="array" ref="CR121">IF(BK121&lt;=$CW$48,0,INDEX($B$14:$B$300,BK121-$CW$48+1))</f>
        <v>0</v>
      </c>
      <c r="CS121" s="1">
        <f t="shared" si="78"/>
        <v>37696</v>
      </c>
      <c r="CT121" s="159">
        <f t="shared" si="79"/>
        <v>0</v>
      </c>
    </row>
    <row r="122" spans="1:98" s="1" customFormat="1" x14ac:dyDescent="0.3">
      <c r="A122" s="1">
        <f t="shared" si="62"/>
        <v>109</v>
      </c>
      <c r="B122" s="1">
        <f t="shared" si="44"/>
        <v>39799</v>
      </c>
      <c r="C122" s="1">
        <v>109</v>
      </c>
      <c r="D122" s="1">
        <v>10199</v>
      </c>
      <c r="E122" s="1">
        <v>1956</v>
      </c>
      <c r="F122" s="1">
        <v>0</v>
      </c>
      <c r="G122" s="1">
        <v>37652</v>
      </c>
      <c r="H122" s="1">
        <v>0</v>
      </c>
      <c r="I122" s="1">
        <v>191</v>
      </c>
      <c r="J122" s="4">
        <v>52.8</v>
      </c>
      <c r="K122" s="4">
        <v>0.78</v>
      </c>
      <c r="L122" s="4">
        <v>25.8</v>
      </c>
      <c r="M122" s="63">
        <v>1.04</v>
      </c>
      <c r="N122" s="1">
        <v>30401</v>
      </c>
      <c r="O122" s="1">
        <v>9388</v>
      </c>
      <c r="P122" s="1">
        <v>0</v>
      </c>
      <c r="Q122" s="1">
        <v>9370</v>
      </c>
      <c r="R122" s="1">
        <v>18</v>
      </c>
      <c r="S122" s="1">
        <v>0</v>
      </c>
      <c r="T122" s="1">
        <v>123</v>
      </c>
      <c r="U122" s="1">
        <v>12</v>
      </c>
      <c r="V122" s="1">
        <v>142</v>
      </c>
      <c r="W122" s="1">
        <v>2278</v>
      </c>
      <c r="X122" s="1">
        <v>191</v>
      </c>
      <c r="Y122" s="60">
        <v>0.54</v>
      </c>
      <c r="AA122" s="1">
        <f t="shared" si="45"/>
        <v>2098</v>
      </c>
      <c r="AB122" s="1">
        <f t="shared" si="46"/>
        <v>39930</v>
      </c>
      <c r="AC122" s="1">
        <f t="shared" si="47"/>
        <v>382</v>
      </c>
      <c r="AD122" s="1">
        <f t="shared" si="63"/>
        <v>-115</v>
      </c>
      <c r="AE122" s="1">
        <f t="shared" si="64"/>
        <v>146</v>
      </c>
      <c r="AF122" s="1">
        <f t="shared" si="64"/>
        <v>0</v>
      </c>
      <c r="AG122" s="1">
        <f t="shared" si="64"/>
        <v>1</v>
      </c>
      <c r="AH122" s="1">
        <f t="shared" si="80"/>
        <v>32</v>
      </c>
      <c r="AI122" s="9">
        <f t="shared" si="65"/>
        <v>7.3152049023362697E-2</v>
      </c>
      <c r="AJ122" s="9">
        <f t="shared" si="48"/>
        <v>0.79598000000000002</v>
      </c>
      <c r="AK122" s="9">
        <f t="shared" si="49"/>
        <v>3.9120000000000002E-2</v>
      </c>
      <c r="AL122" s="9">
        <f t="shared" si="50"/>
        <v>0.75304000000000004</v>
      </c>
      <c r="AM122" s="9">
        <f t="shared" si="51"/>
        <v>3.82E-3</v>
      </c>
      <c r="AN122" s="9">
        <f t="shared" si="52"/>
        <v>2.4599999999999999E-3</v>
      </c>
      <c r="AO122" s="9">
        <f t="shared" si="53"/>
        <v>6.4000000000000005E-4</v>
      </c>
      <c r="AP122" s="1">
        <f t="shared" si="66"/>
        <v>-7</v>
      </c>
      <c r="AQ122" s="1">
        <f t="shared" si="66"/>
        <v>9</v>
      </c>
      <c r="AS122" s="1">
        <f t="shared" si="67"/>
        <v>1</v>
      </c>
      <c r="AT122" s="1">
        <f t="shared" si="81"/>
        <v>3</v>
      </c>
      <c r="AU122" s="1">
        <f t="shared" si="54"/>
        <v>2611</v>
      </c>
      <c r="AV122" s="9">
        <f t="shared" si="55"/>
        <v>5.2220000000000003E-2</v>
      </c>
      <c r="AW122" s="9">
        <f t="shared" si="56"/>
        <v>2.8400000000000001E-3</v>
      </c>
      <c r="AX122" s="9">
        <f t="shared" si="57"/>
        <v>4.5560000000000003E-2</v>
      </c>
      <c r="AY122" s="9">
        <f t="shared" si="58"/>
        <v>3.82E-3</v>
      </c>
      <c r="AZ122" s="9">
        <f t="shared" si="59"/>
        <v>6.0000000000000002E-5</v>
      </c>
      <c r="BA122" s="9">
        <f t="shared" si="68"/>
        <v>5.1738700000000006E-2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Y122" s="7"/>
      <c r="BZ122" s="4"/>
      <c r="CA122" s="7"/>
      <c r="CB122" s="7"/>
      <c r="CC122" s="7"/>
      <c r="CF122" s="7"/>
      <c r="CG122" s="7"/>
      <c r="CH122" s="7"/>
      <c r="CI122" s="7"/>
      <c r="CJ122" s="7"/>
      <c r="CK122" s="7"/>
      <c r="CL122" s="7"/>
      <c r="CM122" s="7"/>
      <c r="CO122" s="49"/>
      <c r="CP122" s="49"/>
      <c r="CQ122" s="4"/>
    </row>
    <row r="123" spans="1:98" s="1" customFormat="1" x14ac:dyDescent="0.3">
      <c r="A123" s="1">
        <f t="shared" si="62"/>
        <v>110</v>
      </c>
      <c r="B123" s="1">
        <f t="shared" si="44"/>
        <v>39828</v>
      </c>
      <c r="C123" s="1">
        <v>110</v>
      </c>
      <c r="D123" s="1">
        <v>10169</v>
      </c>
      <c r="E123" s="1">
        <v>1843</v>
      </c>
      <c r="F123" s="1">
        <v>0</v>
      </c>
      <c r="G123" s="1">
        <v>37793</v>
      </c>
      <c r="H123" s="1">
        <v>0</v>
      </c>
      <c r="I123" s="1">
        <v>192</v>
      </c>
      <c r="J123" s="4">
        <v>52.79</v>
      </c>
      <c r="K123" s="4">
        <v>0.78</v>
      </c>
      <c r="L123" s="4">
        <v>25.8</v>
      </c>
      <c r="M123" s="63">
        <v>1.04</v>
      </c>
      <c r="N123" s="1">
        <v>30431</v>
      </c>
      <c r="O123" s="1">
        <v>9388</v>
      </c>
      <c r="P123" s="1">
        <v>0</v>
      </c>
      <c r="Q123" s="1">
        <v>9370</v>
      </c>
      <c r="R123" s="1">
        <v>18</v>
      </c>
      <c r="S123" s="1">
        <v>0</v>
      </c>
      <c r="T123" s="1">
        <v>116</v>
      </c>
      <c r="U123" s="1">
        <v>11</v>
      </c>
      <c r="V123" s="1">
        <v>134</v>
      </c>
      <c r="W123" s="1">
        <v>2287</v>
      </c>
      <c r="X123" s="1">
        <v>192</v>
      </c>
      <c r="Y123" s="60">
        <v>0.54</v>
      </c>
      <c r="AA123" s="1">
        <f t="shared" si="45"/>
        <v>1977</v>
      </c>
      <c r="AB123" s="1">
        <f t="shared" si="46"/>
        <v>40080</v>
      </c>
      <c r="AC123" s="1">
        <f t="shared" si="47"/>
        <v>384</v>
      </c>
      <c r="AD123" s="1">
        <f t="shared" si="63"/>
        <v>-113</v>
      </c>
      <c r="AE123" s="1">
        <f t="shared" si="64"/>
        <v>141</v>
      </c>
      <c r="AF123" s="1">
        <f t="shared" si="64"/>
        <v>0</v>
      </c>
      <c r="AG123" s="1">
        <f t="shared" si="64"/>
        <v>1</v>
      </c>
      <c r="AH123" s="1">
        <f t="shared" si="80"/>
        <v>29</v>
      </c>
      <c r="AI123" s="9">
        <f t="shared" si="65"/>
        <v>7.3478760045924227E-2</v>
      </c>
      <c r="AJ123" s="9">
        <f t="shared" si="48"/>
        <v>0.79656000000000005</v>
      </c>
      <c r="AK123" s="9">
        <f t="shared" si="49"/>
        <v>3.6859999999999997E-2</v>
      </c>
      <c r="AL123" s="9">
        <f t="shared" si="50"/>
        <v>0.75585999999999998</v>
      </c>
      <c r="AM123" s="9">
        <f t="shared" si="51"/>
        <v>3.8400000000000001E-3</v>
      </c>
      <c r="AN123" s="9">
        <f t="shared" si="52"/>
        <v>2.32E-3</v>
      </c>
      <c r="AO123" s="9">
        <f t="shared" si="53"/>
        <v>5.8E-4</v>
      </c>
      <c r="AP123" s="1">
        <f t="shared" si="66"/>
        <v>-8</v>
      </c>
      <c r="AQ123" s="1">
        <f t="shared" si="66"/>
        <v>9</v>
      </c>
      <c r="AS123" s="1">
        <f t="shared" si="67"/>
        <v>1</v>
      </c>
      <c r="AT123" s="1">
        <f t="shared" si="81"/>
        <v>2</v>
      </c>
      <c r="AU123" s="1">
        <f t="shared" si="54"/>
        <v>2613</v>
      </c>
      <c r="AV123" s="9">
        <f t="shared" si="55"/>
        <v>5.2260000000000001E-2</v>
      </c>
      <c r="AW123" s="9">
        <f t="shared" si="56"/>
        <v>2.6800000000000001E-3</v>
      </c>
      <c r="AX123" s="9">
        <f t="shared" si="57"/>
        <v>4.5740000000000003E-2</v>
      </c>
      <c r="AY123" s="9">
        <f t="shared" si="58"/>
        <v>3.8400000000000001E-3</v>
      </c>
      <c r="AZ123" s="9">
        <f t="shared" si="59"/>
        <v>4.0000000000000003E-5</v>
      </c>
      <c r="BA123" s="9">
        <f t="shared" si="68"/>
        <v>5.1776400000000007E-2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Y123" s="7"/>
      <c r="BZ123" s="4"/>
      <c r="CA123" s="7"/>
      <c r="CB123" s="7"/>
      <c r="CC123" s="7"/>
      <c r="CF123" s="7"/>
      <c r="CG123" s="7"/>
      <c r="CH123" s="7"/>
      <c r="CI123" s="7"/>
      <c r="CJ123" s="7"/>
      <c r="CK123" s="7"/>
      <c r="CL123" s="7"/>
      <c r="CM123" s="7"/>
      <c r="CO123" s="49"/>
      <c r="CP123" s="49"/>
      <c r="CQ123" s="4"/>
    </row>
    <row r="124" spans="1:98" s="1" customFormat="1" x14ac:dyDescent="0.3">
      <c r="A124" s="1">
        <f t="shared" si="62"/>
        <v>111</v>
      </c>
      <c r="B124" s="1">
        <f t="shared" si="44"/>
        <v>39854</v>
      </c>
      <c r="C124" s="1">
        <v>111</v>
      </c>
      <c r="D124" s="1">
        <v>10144</v>
      </c>
      <c r="E124" s="1">
        <v>1733</v>
      </c>
      <c r="F124" s="1">
        <v>0</v>
      </c>
      <c r="G124" s="1">
        <v>37928</v>
      </c>
      <c r="H124" s="1">
        <v>0</v>
      </c>
      <c r="I124" s="1">
        <v>193</v>
      </c>
      <c r="J124" s="4">
        <v>52.78</v>
      </c>
      <c r="K124" s="4">
        <v>0.78</v>
      </c>
      <c r="L124" s="4">
        <v>25.8</v>
      </c>
      <c r="M124" s="63">
        <v>1.03</v>
      </c>
      <c r="N124" s="1">
        <v>30457</v>
      </c>
      <c r="O124" s="1">
        <v>9388</v>
      </c>
      <c r="P124" s="1">
        <v>0</v>
      </c>
      <c r="Q124" s="1">
        <v>9370</v>
      </c>
      <c r="R124" s="1">
        <v>18</v>
      </c>
      <c r="S124" s="1">
        <v>0</v>
      </c>
      <c r="T124" s="1">
        <v>108</v>
      </c>
      <c r="U124" s="1">
        <v>11</v>
      </c>
      <c r="V124" s="1">
        <v>126</v>
      </c>
      <c r="W124" s="1">
        <v>2297</v>
      </c>
      <c r="X124" s="1">
        <v>193</v>
      </c>
      <c r="Y124" s="60">
        <v>0.54</v>
      </c>
      <c r="AA124" s="1">
        <f t="shared" si="45"/>
        <v>1859</v>
      </c>
      <c r="AB124" s="1">
        <f t="shared" si="46"/>
        <v>40225</v>
      </c>
      <c r="AC124" s="1">
        <f t="shared" si="47"/>
        <v>386</v>
      </c>
      <c r="AD124" s="1">
        <f t="shared" si="63"/>
        <v>-110</v>
      </c>
      <c r="AE124" s="1">
        <f t="shared" si="64"/>
        <v>135</v>
      </c>
      <c r="AF124" s="1">
        <f t="shared" si="64"/>
        <v>0</v>
      </c>
      <c r="AG124" s="1">
        <f t="shared" si="64"/>
        <v>1</v>
      </c>
      <c r="AH124" s="1">
        <f t="shared" si="80"/>
        <v>26</v>
      </c>
      <c r="AI124" s="9">
        <f t="shared" si="65"/>
        <v>7.3776758409785939E-2</v>
      </c>
      <c r="AJ124" s="9">
        <f t="shared" si="48"/>
        <v>0.79708000000000001</v>
      </c>
      <c r="AK124" s="9">
        <f t="shared" si="49"/>
        <v>3.4660000000000003E-2</v>
      </c>
      <c r="AL124" s="9">
        <f t="shared" si="50"/>
        <v>0.75856000000000001</v>
      </c>
      <c r="AM124" s="9">
        <f t="shared" si="51"/>
        <v>3.8600000000000001E-3</v>
      </c>
      <c r="AN124" s="9">
        <f t="shared" si="52"/>
        <v>2.16E-3</v>
      </c>
      <c r="AO124" s="9">
        <f t="shared" si="53"/>
        <v>5.1999999999999995E-4</v>
      </c>
      <c r="AP124" s="1">
        <f t="shared" si="66"/>
        <v>-8</v>
      </c>
      <c r="AQ124" s="1">
        <f t="shared" si="66"/>
        <v>10</v>
      </c>
      <c r="AS124" s="1">
        <f t="shared" si="67"/>
        <v>1</v>
      </c>
      <c r="AT124" s="1">
        <f t="shared" si="81"/>
        <v>3</v>
      </c>
      <c r="AU124" s="1">
        <f t="shared" si="54"/>
        <v>2616</v>
      </c>
      <c r="AV124" s="9">
        <f t="shared" si="55"/>
        <v>5.2319999999999998E-2</v>
      </c>
      <c r="AW124" s="9">
        <f t="shared" si="56"/>
        <v>2.5200000000000001E-3</v>
      </c>
      <c r="AX124" s="9">
        <f t="shared" si="57"/>
        <v>4.5940000000000002E-2</v>
      </c>
      <c r="AY124" s="9">
        <f t="shared" si="58"/>
        <v>3.8600000000000001E-3</v>
      </c>
      <c r="AZ124" s="9">
        <f t="shared" si="59"/>
        <v>6.0000000000000002E-5</v>
      </c>
      <c r="BA124" s="9">
        <f t="shared" si="68"/>
        <v>5.1810200000000001E-2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Y124" s="7"/>
      <c r="BZ124" s="4"/>
      <c r="CA124" s="7"/>
      <c r="CB124" s="7"/>
      <c r="CC124" s="7"/>
      <c r="CF124" s="7"/>
      <c r="CG124" s="7"/>
      <c r="CH124" s="7"/>
      <c r="CI124" s="7"/>
      <c r="CJ124" s="7"/>
      <c r="CK124" s="7"/>
      <c r="CL124" s="7"/>
      <c r="CM124" s="7"/>
      <c r="CO124" s="49"/>
      <c r="CP124" s="49"/>
      <c r="CQ124" s="4"/>
    </row>
    <row r="125" spans="1:98" s="1" customFormat="1" x14ac:dyDescent="0.3">
      <c r="A125" s="1">
        <f t="shared" si="62"/>
        <v>112</v>
      </c>
      <c r="B125" s="1">
        <f t="shared" si="44"/>
        <v>39881</v>
      </c>
      <c r="C125" s="1">
        <v>112</v>
      </c>
      <c r="D125" s="1">
        <v>10118</v>
      </c>
      <c r="E125" s="1">
        <v>1635</v>
      </c>
      <c r="F125" s="1">
        <v>0</v>
      </c>
      <c r="G125" s="1">
        <v>38052</v>
      </c>
      <c r="H125" s="1">
        <v>0</v>
      </c>
      <c r="I125" s="1">
        <v>194</v>
      </c>
      <c r="J125" s="4">
        <v>52.77</v>
      </c>
      <c r="K125" s="4">
        <v>0.78</v>
      </c>
      <c r="L125" s="4">
        <v>25.8</v>
      </c>
      <c r="M125" s="63">
        <v>1.03</v>
      </c>
      <c r="N125" s="1">
        <v>30483</v>
      </c>
      <c r="O125" s="1">
        <v>9388</v>
      </c>
      <c r="P125" s="1">
        <v>0</v>
      </c>
      <c r="Q125" s="1">
        <v>9370</v>
      </c>
      <c r="R125" s="1">
        <v>18</v>
      </c>
      <c r="S125" s="1">
        <v>0</v>
      </c>
      <c r="T125" s="1">
        <v>102</v>
      </c>
      <c r="U125" s="1">
        <v>10</v>
      </c>
      <c r="V125" s="1">
        <v>118</v>
      </c>
      <c r="W125" s="1">
        <v>2305</v>
      </c>
      <c r="X125" s="1">
        <v>194</v>
      </c>
      <c r="Y125" s="60">
        <v>0.54</v>
      </c>
      <c r="AA125" s="1">
        <f t="shared" si="45"/>
        <v>1753</v>
      </c>
      <c r="AB125" s="1">
        <f t="shared" si="46"/>
        <v>40357</v>
      </c>
      <c r="AC125" s="1">
        <f t="shared" si="47"/>
        <v>388</v>
      </c>
      <c r="AD125" s="1">
        <f t="shared" si="63"/>
        <v>-98</v>
      </c>
      <c r="AE125" s="1">
        <f t="shared" si="64"/>
        <v>124</v>
      </c>
      <c r="AF125" s="1">
        <f t="shared" si="64"/>
        <v>0</v>
      </c>
      <c r="AG125" s="1">
        <f t="shared" si="64"/>
        <v>1</v>
      </c>
      <c r="AH125" s="1">
        <f t="shared" si="80"/>
        <v>27</v>
      </c>
      <c r="AI125" s="9">
        <f t="shared" si="65"/>
        <v>7.4130683989300727E-2</v>
      </c>
      <c r="AJ125" s="9">
        <f t="shared" si="48"/>
        <v>0.79762</v>
      </c>
      <c r="AK125" s="9">
        <f t="shared" si="49"/>
        <v>3.27E-2</v>
      </c>
      <c r="AL125" s="9">
        <f t="shared" si="50"/>
        <v>0.76104000000000005</v>
      </c>
      <c r="AM125" s="9">
        <f t="shared" si="51"/>
        <v>3.8800000000000002E-3</v>
      </c>
      <c r="AN125" s="9">
        <f t="shared" si="52"/>
        <v>2.0400000000000001E-3</v>
      </c>
      <c r="AO125" s="9">
        <f t="shared" si="53"/>
        <v>5.4000000000000001E-4</v>
      </c>
      <c r="AP125" s="1">
        <f t="shared" si="66"/>
        <v>-8</v>
      </c>
      <c r="AQ125" s="1">
        <f t="shared" si="66"/>
        <v>8</v>
      </c>
      <c r="AS125" s="1">
        <f t="shared" si="67"/>
        <v>1</v>
      </c>
      <c r="AT125" s="1">
        <f t="shared" si="81"/>
        <v>1</v>
      </c>
      <c r="AU125" s="1">
        <f t="shared" si="54"/>
        <v>2617</v>
      </c>
      <c r="AV125" s="9">
        <f t="shared" si="55"/>
        <v>5.2339999999999998E-2</v>
      </c>
      <c r="AW125" s="9">
        <f t="shared" si="56"/>
        <v>2.3600000000000001E-3</v>
      </c>
      <c r="AX125" s="9">
        <f t="shared" si="57"/>
        <v>4.6100000000000002E-2</v>
      </c>
      <c r="AY125" s="9">
        <f t="shared" si="58"/>
        <v>3.8800000000000002E-3</v>
      </c>
      <c r="AZ125" s="9">
        <f t="shared" si="59"/>
        <v>2.0000000000000002E-5</v>
      </c>
      <c r="BA125" s="9">
        <f t="shared" si="68"/>
        <v>5.1845300000000004E-2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Y125" s="7"/>
      <c r="BZ125" s="4"/>
      <c r="CA125" s="7"/>
      <c r="CB125" s="7"/>
      <c r="CC125" s="7"/>
      <c r="CF125" s="7"/>
      <c r="CG125" s="7"/>
      <c r="CH125" s="7"/>
      <c r="CI125" s="7"/>
      <c r="CJ125" s="7"/>
      <c r="CK125" s="7"/>
      <c r="CL125" s="7"/>
      <c r="CM125" s="7"/>
      <c r="CO125" s="49"/>
      <c r="CP125" s="49"/>
      <c r="CQ125" s="4"/>
    </row>
    <row r="126" spans="1:98" s="1" customFormat="1" x14ac:dyDescent="0.3">
      <c r="A126" s="1">
        <f t="shared" si="62"/>
        <v>113</v>
      </c>
      <c r="B126" s="1">
        <f t="shared" si="44"/>
        <v>39905</v>
      </c>
      <c r="C126" s="1">
        <v>113</v>
      </c>
      <c r="D126" s="1">
        <v>10093</v>
      </c>
      <c r="E126" s="1">
        <v>1542</v>
      </c>
      <c r="F126" s="1">
        <v>0</v>
      </c>
      <c r="G126" s="1">
        <v>38168</v>
      </c>
      <c r="H126" s="1">
        <v>0</v>
      </c>
      <c r="I126" s="1">
        <v>195</v>
      </c>
      <c r="J126" s="4">
        <v>52.76</v>
      </c>
      <c r="K126" s="4">
        <v>0.78</v>
      </c>
      <c r="L126" s="4">
        <v>25.8</v>
      </c>
      <c r="M126" s="63">
        <v>1.03</v>
      </c>
      <c r="N126" s="1">
        <v>30507</v>
      </c>
      <c r="O126" s="1">
        <v>9388</v>
      </c>
      <c r="P126" s="1">
        <v>0</v>
      </c>
      <c r="Q126" s="1">
        <v>9370</v>
      </c>
      <c r="R126" s="1">
        <v>18</v>
      </c>
      <c r="S126" s="1">
        <v>0</v>
      </c>
      <c r="T126" s="1">
        <v>97</v>
      </c>
      <c r="U126" s="1">
        <v>10</v>
      </c>
      <c r="V126" s="1">
        <v>112</v>
      </c>
      <c r="W126" s="1">
        <v>2312</v>
      </c>
      <c r="X126" s="1">
        <v>195</v>
      </c>
      <c r="Y126" s="60">
        <v>0.54</v>
      </c>
      <c r="AA126" s="1">
        <f t="shared" si="45"/>
        <v>1654</v>
      </c>
      <c r="AB126" s="1">
        <f t="shared" si="46"/>
        <v>40480</v>
      </c>
      <c r="AC126" s="1">
        <f t="shared" si="47"/>
        <v>390</v>
      </c>
      <c r="AD126" s="1">
        <f t="shared" si="63"/>
        <v>-93</v>
      </c>
      <c r="AE126" s="1">
        <f t="shared" si="64"/>
        <v>116</v>
      </c>
      <c r="AF126" s="1">
        <f t="shared" si="64"/>
        <v>0</v>
      </c>
      <c r="AG126" s="1">
        <f t="shared" si="64"/>
        <v>1</v>
      </c>
      <c r="AH126" s="1">
        <f t="shared" si="80"/>
        <v>24</v>
      </c>
      <c r="AI126" s="9">
        <f t="shared" si="65"/>
        <v>7.4455899198167239E-2</v>
      </c>
      <c r="AJ126" s="9">
        <f t="shared" si="48"/>
        <v>0.79810000000000003</v>
      </c>
      <c r="AK126" s="9">
        <f t="shared" si="49"/>
        <v>3.0839999999999999E-2</v>
      </c>
      <c r="AL126" s="9">
        <f t="shared" si="50"/>
        <v>0.76336000000000004</v>
      </c>
      <c r="AM126" s="9">
        <f t="shared" si="51"/>
        <v>3.8999999999999998E-3</v>
      </c>
      <c r="AN126" s="9">
        <f t="shared" si="52"/>
        <v>1.9400000000000001E-3</v>
      </c>
      <c r="AO126" s="9">
        <f t="shared" si="53"/>
        <v>4.8000000000000001E-4</v>
      </c>
      <c r="AP126" s="1">
        <f t="shared" si="66"/>
        <v>-6</v>
      </c>
      <c r="AQ126" s="1">
        <f t="shared" si="66"/>
        <v>7</v>
      </c>
      <c r="AS126" s="1">
        <f t="shared" si="67"/>
        <v>1</v>
      </c>
      <c r="AT126" s="1">
        <f t="shared" si="81"/>
        <v>2</v>
      </c>
      <c r="AU126" s="1">
        <f t="shared" si="54"/>
        <v>2619</v>
      </c>
      <c r="AV126" s="9">
        <f t="shared" si="55"/>
        <v>5.2380000000000003E-2</v>
      </c>
      <c r="AW126" s="9">
        <f t="shared" si="56"/>
        <v>2.2399999999999998E-3</v>
      </c>
      <c r="AX126" s="9">
        <f t="shared" si="57"/>
        <v>4.6240000000000003E-2</v>
      </c>
      <c r="AY126" s="9">
        <f t="shared" si="58"/>
        <v>3.8999999999999998E-3</v>
      </c>
      <c r="AZ126" s="9">
        <f t="shared" si="59"/>
        <v>4.0000000000000003E-5</v>
      </c>
      <c r="BA126" s="9">
        <f t="shared" si="68"/>
        <v>5.1876500000000006E-2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Y126" s="7"/>
      <c r="BZ126" s="4"/>
      <c r="CA126" s="7"/>
      <c r="CB126" s="7"/>
      <c r="CC126" s="7"/>
      <c r="CF126" s="7"/>
      <c r="CG126" s="7"/>
      <c r="CH126" s="7"/>
      <c r="CI126" s="7"/>
      <c r="CJ126" s="7"/>
      <c r="CK126" s="7"/>
      <c r="CL126" s="7"/>
      <c r="CM126" s="7"/>
      <c r="CO126" s="49"/>
      <c r="CP126" s="49"/>
      <c r="CQ126" s="4"/>
    </row>
    <row r="127" spans="1:98" s="1" customFormat="1" x14ac:dyDescent="0.3">
      <c r="A127" s="1">
        <f t="shared" si="62"/>
        <v>114</v>
      </c>
      <c r="B127" s="1">
        <f t="shared" si="44"/>
        <v>39927</v>
      </c>
      <c r="C127" s="1">
        <v>114</v>
      </c>
      <c r="D127" s="1">
        <v>10070</v>
      </c>
      <c r="E127" s="1">
        <v>1454</v>
      </c>
      <c r="F127" s="1">
        <v>0</v>
      </c>
      <c r="G127" s="1">
        <v>38278</v>
      </c>
      <c r="H127" s="1">
        <v>0</v>
      </c>
      <c r="I127" s="1">
        <v>195</v>
      </c>
      <c r="J127" s="4">
        <v>52.74</v>
      </c>
      <c r="K127" s="4">
        <v>0.78</v>
      </c>
      <c r="L127" s="4">
        <v>25.8</v>
      </c>
      <c r="M127" s="63">
        <v>1.03</v>
      </c>
      <c r="N127" s="1">
        <v>30530</v>
      </c>
      <c r="O127" s="1">
        <v>9388</v>
      </c>
      <c r="P127" s="1">
        <v>0</v>
      </c>
      <c r="Q127" s="1">
        <v>9370</v>
      </c>
      <c r="R127" s="1">
        <v>18</v>
      </c>
      <c r="S127" s="1">
        <v>0</v>
      </c>
      <c r="T127" s="1">
        <v>90</v>
      </c>
      <c r="U127" s="1">
        <v>9</v>
      </c>
      <c r="V127" s="1">
        <v>104</v>
      </c>
      <c r="W127" s="1">
        <v>2320</v>
      </c>
      <c r="X127" s="1">
        <v>195</v>
      </c>
      <c r="Y127" s="60">
        <v>0.54</v>
      </c>
      <c r="AA127" s="1">
        <f t="shared" si="45"/>
        <v>1558</v>
      </c>
      <c r="AB127" s="1">
        <f t="shared" si="46"/>
        <v>40598</v>
      </c>
      <c r="AC127" s="1">
        <f t="shared" si="47"/>
        <v>390</v>
      </c>
      <c r="AD127" s="1">
        <f t="shared" si="63"/>
        <v>-88</v>
      </c>
      <c r="AE127" s="1">
        <f t="shared" si="64"/>
        <v>110</v>
      </c>
      <c r="AF127" s="1">
        <f t="shared" si="64"/>
        <v>0</v>
      </c>
      <c r="AG127" s="1">
        <f t="shared" si="64"/>
        <v>0</v>
      </c>
      <c r="AH127" s="1">
        <f t="shared" si="80"/>
        <v>22</v>
      </c>
      <c r="AI127" s="9">
        <f t="shared" si="65"/>
        <v>7.4455899198167239E-2</v>
      </c>
      <c r="AJ127" s="9">
        <f t="shared" si="48"/>
        <v>0.79854000000000003</v>
      </c>
      <c r="AK127" s="9">
        <f t="shared" si="49"/>
        <v>2.9080000000000002E-2</v>
      </c>
      <c r="AL127" s="9">
        <f t="shared" si="50"/>
        <v>0.76556000000000002</v>
      </c>
      <c r="AM127" s="9">
        <f t="shared" si="51"/>
        <v>3.8999999999999998E-3</v>
      </c>
      <c r="AN127" s="9">
        <f t="shared" si="52"/>
        <v>1.8E-3</v>
      </c>
      <c r="AO127" s="9">
        <f t="shared" si="53"/>
        <v>4.4000000000000002E-4</v>
      </c>
      <c r="AP127" s="1">
        <f t="shared" si="66"/>
        <v>-8</v>
      </c>
      <c r="AQ127" s="1">
        <f t="shared" si="66"/>
        <v>8</v>
      </c>
      <c r="AS127" s="1">
        <f t="shared" si="67"/>
        <v>0</v>
      </c>
      <c r="AT127" s="1">
        <f t="shared" si="81"/>
        <v>0</v>
      </c>
      <c r="AU127" s="1">
        <f t="shared" si="54"/>
        <v>2619</v>
      </c>
      <c r="AV127" s="9">
        <f t="shared" si="55"/>
        <v>5.2380000000000003E-2</v>
      </c>
      <c r="AW127" s="9">
        <f t="shared" si="56"/>
        <v>2.0799999999999998E-3</v>
      </c>
      <c r="AX127" s="9">
        <f t="shared" si="57"/>
        <v>4.6399999999999997E-2</v>
      </c>
      <c r="AY127" s="9">
        <f t="shared" si="58"/>
        <v>3.8999999999999998E-3</v>
      </c>
      <c r="AZ127" s="9">
        <f t="shared" si="59"/>
        <v>0</v>
      </c>
      <c r="BA127" s="9">
        <f t="shared" si="68"/>
        <v>5.1905100000000003E-2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Y127" s="7"/>
      <c r="BZ127" s="4"/>
      <c r="CA127" s="7"/>
      <c r="CB127" s="7"/>
      <c r="CC127" s="7"/>
      <c r="CF127" s="7"/>
      <c r="CG127" s="7"/>
      <c r="CH127" s="7"/>
      <c r="CI127" s="7"/>
      <c r="CJ127" s="7"/>
      <c r="CK127" s="7"/>
      <c r="CL127" s="7"/>
      <c r="CM127" s="7"/>
      <c r="CO127" s="49"/>
      <c r="CP127" s="49"/>
      <c r="CQ127" s="4"/>
    </row>
    <row r="128" spans="1:98" s="1" customFormat="1" x14ac:dyDescent="0.3">
      <c r="A128" s="1">
        <f t="shared" si="62"/>
        <v>115</v>
      </c>
      <c r="B128" s="1">
        <f t="shared" si="44"/>
        <v>39949</v>
      </c>
      <c r="C128" s="1">
        <v>115</v>
      </c>
      <c r="D128" s="1">
        <v>10049</v>
      </c>
      <c r="E128" s="1">
        <v>1370</v>
      </c>
      <c r="F128" s="1">
        <v>0</v>
      </c>
      <c r="G128" s="1">
        <v>38383</v>
      </c>
      <c r="H128" s="1">
        <v>0</v>
      </c>
      <c r="I128" s="1">
        <v>196</v>
      </c>
      <c r="J128" s="4">
        <v>52.73</v>
      </c>
      <c r="K128" s="4">
        <v>0.78</v>
      </c>
      <c r="L128" s="4">
        <v>25.8</v>
      </c>
      <c r="M128" s="63">
        <v>1.03</v>
      </c>
      <c r="N128" s="1">
        <v>30552</v>
      </c>
      <c r="O128" s="1">
        <v>9388</v>
      </c>
      <c r="P128" s="1">
        <v>0</v>
      </c>
      <c r="Q128" s="1">
        <v>9370</v>
      </c>
      <c r="R128" s="1">
        <v>18</v>
      </c>
      <c r="S128" s="1">
        <v>0</v>
      </c>
      <c r="T128" s="1">
        <v>85</v>
      </c>
      <c r="U128" s="1">
        <v>9</v>
      </c>
      <c r="V128" s="1">
        <v>98</v>
      </c>
      <c r="W128" s="1">
        <v>2327</v>
      </c>
      <c r="X128" s="1">
        <v>196</v>
      </c>
      <c r="Y128" s="60">
        <v>0.54</v>
      </c>
      <c r="AA128" s="1">
        <f t="shared" si="45"/>
        <v>1468</v>
      </c>
      <c r="AB128" s="1">
        <f t="shared" si="46"/>
        <v>40710</v>
      </c>
      <c r="AC128" s="1">
        <f t="shared" si="47"/>
        <v>392</v>
      </c>
      <c r="AD128" s="1">
        <f t="shared" si="63"/>
        <v>-84</v>
      </c>
      <c r="AE128" s="1">
        <f t="shared" si="64"/>
        <v>105</v>
      </c>
      <c r="AF128" s="1">
        <f t="shared" si="64"/>
        <v>0</v>
      </c>
      <c r="AG128" s="1">
        <f t="shared" si="64"/>
        <v>1</v>
      </c>
      <c r="AH128" s="1">
        <f t="shared" si="80"/>
        <v>22</v>
      </c>
      <c r="AI128" s="9">
        <f t="shared" si="65"/>
        <v>7.478061808470049E-2</v>
      </c>
      <c r="AJ128" s="9">
        <f t="shared" si="48"/>
        <v>0.79898000000000002</v>
      </c>
      <c r="AK128" s="9">
        <f t="shared" si="49"/>
        <v>2.7400000000000001E-2</v>
      </c>
      <c r="AL128" s="9">
        <f t="shared" si="50"/>
        <v>0.76766000000000001</v>
      </c>
      <c r="AM128" s="9">
        <f t="shared" si="51"/>
        <v>3.9199999999999999E-3</v>
      </c>
      <c r="AN128" s="9">
        <f t="shared" si="52"/>
        <v>1.6999999999999999E-3</v>
      </c>
      <c r="AO128" s="9">
        <f t="shared" si="53"/>
        <v>4.4000000000000002E-4</v>
      </c>
      <c r="AP128" s="1">
        <f t="shared" si="66"/>
        <v>-6</v>
      </c>
      <c r="AQ128" s="1">
        <f t="shared" si="66"/>
        <v>7</v>
      </c>
      <c r="AS128" s="1">
        <f t="shared" si="67"/>
        <v>1</v>
      </c>
      <c r="AT128" s="1">
        <f t="shared" si="81"/>
        <v>2</v>
      </c>
      <c r="AU128" s="1">
        <f t="shared" si="54"/>
        <v>2621</v>
      </c>
      <c r="AV128" s="9">
        <f t="shared" si="55"/>
        <v>5.2420000000000001E-2</v>
      </c>
      <c r="AW128" s="9">
        <f t="shared" si="56"/>
        <v>1.9599999999999999E-3</v>
      </c>
      <c r="AX128" s="9">
        <f t="shared" si="57"/>
        <v>4.6539999999999998E-2</v>
      </c>
      <c r="AY128" s="9">
        <f t="shared" si="58"/>
        <v>3.9199999999999999E-3</v>
      </c>
      <c r="AZ128" s="9">
        <f t="shared" si="59"/>
        <v>4.0000000000000003E-5</v>
      </c>
      <c r="BA128" s="9">
        <f t="shared" si="68"/>
        <v>5.1933700000000006E-2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Y128" s="7"/>
      <c r="BZ128" s="4"/>
      <c r="CA128" s="7"/>
      <c r="CB128" s="7"/>
      <c r="CC128" s="7"/>
      <c r="CF128" s="7"/>
      <c r="CG128" s="7"/>
      <c r="CH128" s="7"/>
      <c r="CI128" s="7"/>
      <c r="CJ128" s="7"/>
      <c r="CK128" s="7"/>
      <c r="CL128" s="7"/>
      <c r="CM128" s="7"/>
      <c r="CO128" s="49"/>
      <c r="CP128" s="49"/>
      <c r="CQ128" s="4"/>
    </row>
    <row r="129" spans="1:95" s="1" customFormat="1" x14ac:dyDescent="0.3">
      <c r="A129" s="1">
        <f t="shared" si="62"/>
        <v>116</v>
      </c>
      <c r="B129" s="1">
        <f t="shared" si="44"/>
        <v>39970</v>
      </c>
      <c r="C129" s="1">
        <v>116</v>
      </c>
      <c r="D129" s="1">
        <v>10028</v>
      </c>
      <c r="E129" s="1">
        <v>1292</v>
      </c>
      <c r="F129" s="1">
        <v>0</v>
      </c>
      <c r="G129" s="1">
        <v>38481</v>
      </c>
      <c r="H129" s="1">
        <v>0</v>
      </c>
      <c r="I129" s="1">
        <v>197</v>
      </c>
      <c r="J129" s="4">
        <v>52.72</v>
      </c>
      <c r="K129" s="4">
        <v>0.78</v>
      </c>
      <c r="L129" s="4">
        <v>25.8</v>
      </c>
      <c r="M129" s="63">
        <v>1.02</v>
      </c>
      <c r="N129" s="1">
        <v>30573</v>
      </c>
      <c r="O129" s="1">
        <v>9388</v>
      </c>
      <c r="P129" s="1">
        <v>0</v>
      </c>
      <c r="Q129" s="1">
        <v>9370</v>
      </c>
      <c r="R129" s="1">
        <v>18</v>
      </c>
      <c r="S129" s="1">
        <v>0</v>
      </c>
      <c r="T129" s="1">
        <v>80</v>
      </c>
      <c r="U129" s="1">
        <v>8</v>
      </c>
      <c r="V129" s="1">
        <v>93</v>
      </c>
      <c r="W129" s="1">
        <v>2334</v>
      </c>
      <c r="X129" s="1">
        <v>197</v>
      </c>
      <c r="Y129" s="60">
        <v>0.54</v>
      </c>
      <c r="AA129" s="1">
        <f t="shared" si="45"/>
        <v>1385</v>
      </c>
      <c r="AB129" s="1">
        <f t="shared" si="46"/>
        <v>40815</v>
      </c>
      <c r="AC129" s="1">
        <f t="shared" si="47"/>
        <v>394</v>
      </c>
      <c r="AD129" s="1">
        <f t="shared" si="63"/>
        <v>-78</v>
      </c>
      <c r="AE129" s="1">
        <f t="shared" si="64"/>
        <v>98</v>
      </c>
      <c r="AF129" s="1">
        <f t="shared" si="64"/>
        <v>0</v>
      </c>
      <c r="AG129" s="1">
        <f t="shared" si="64"/>
        <v>1</v>
      </c>
      <c r="AH129" s="1">
        <f t="shared" si="80"/>
        <v>21</v>
      </c>
      <c r="AI129" s="9">
        <f t="shared" si="65"/>
        <v>7.5076219512195119E-2</v>
      </c>
      <c r="AJ129" s="9">
        <f t="shared" si="48"/>
        <v>0.7994</v>
      </c>
      <c r="AK129" s="9">
        <f t="shared" si="49"/>
        <v>2.5839999999999998E-2</v>
      </c>
      <c r="AL129" s="9">
        <f t="shared" si="50"/>
        <v>0.76961999999999997</v>
      </c>
      <c r="AM129" s="9">
        <f t="shared" si="51"/>
        <v>3.9399999999999999E-3</v>
      </c>
      <c r="AN129" s="9">
        <f t="shared" si="52"/>
        <v>1.6000000000000001E-3</v>
      </c>
      <c r="AO129" s="9">
        <f t="shared" si="53"/>
        <v>4.2000000000000002E-4</v>
      </c>
      <c r="AP129" s="1">
        <f t="shared" si="66"/>
        <v>-5</v>
      </c>
      <c r="AQ129" s="1">
        <f t="shared" si="66"/>
        <v>7</v>
      </c>
      <c r="AS129" s="1">
        <f t="shared" si="67"/>
        <v>1</v>
      </c>
      <c r="AT129" s="1">
        <f t="shared" si="81"/>
        <v>3</v>
      </c>
      <c r="AU129" s="1">
        <f t="shared" si="54"/>
        <v>2624</v>
      </c>
      <c r="AV129" s="9">
        <f t="shared" si="55"/>
        <v>5.2479999999999999E-2</v>
      </c>
      <c r="AW129" s="9">
        <f t="shared" si="56"/>
        <v>1.8600000000000001E-3</v>
      </c>
      <c r="AX129" s="9">
        <f t="shared" si="57"/>
        <v>4.6679999999999999E-2</v>
      </c>
      <c r="AY129" s="9">
        <f t="shared" si="58"/>
        <v>3.9399999999999999E-3</v>
      </c>
      <c r="AZ129" s="9">
        <f t="shared" si="59"/>
        <v>6.0000000000000002E-5</v>
      </c>
      <c r="BA129" s="9">
        <f t="shared" si="68"/>
        <v>5.1961E-2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Y129" s="7"/>
      <c r="BZ129" s="4"/>
      <c r="CA129" s="7"/>
      <c r="CB129" s="7"/>
      <c r="CC129" s="7"/>
      <c r="CF129" s="7"/>
      <c r="CG129" s="7"/>
      <c r="CH129" s="7"/>
      <c r="CI129" s="7"/>
      <c r="CJ129" s="7"/>
      <c r="CK129" s="7"/>
      <c r="CL129" s="7"/>
      <c r="CM129" s="7"/>
      <c r="CO129" s="49"/>
      <c r="CP129" s="49"/>
      <c r="CQ129" s="4"/>
    </row>
    <row r="130" spans="1:95" s="1" customFormat="1" x14ac:dyDescent="0.3">
      <c r="A130" s="1">
        <f t="shared" si="62"/>
        <v>117</v>
      </c>
      <c r="B130" s="1">
        <f t="shared" si="44"/>
        <v>39988</v>
      </c>
      <c r="C130" s="1">
        <v>117</v>
      </c>
      <c r="D130" s="1">
        <v>10009</v>
      </c>
      <c r="E130" s="1">
        <v>1215</v>
      </c>
      <c r="F130" s="1">
        <v>0</v>
      </c>
      <c r="G130" s="1">
        <v>38576</v>
      </c>
      <c r="H130" s="1">
        <v>0</v>
      </c>
      <c r="I130" s="1">
        <v>197</v>
      </c>
      <c r="J130" s="4">
        <v>52.72</v>
      </c>
      <c r="K130" s="4">
        <v>0.78</v>
      </c>
      <c r="L130" s="4">
        <v>25.8</v>
      </c>
      <c r="M130" s="63">
        <v>1.02</v>
      </c>
      <c r="N130" s="1">
        <v>30591</v>
      </c>
      <c r="O130" s="1">
        <v>9388</v>
      </c>
      <c r="P130" s="1">
        <v>0</v>
      </c>
      <c r="Q130" s="1">
        <v>9370</v>
      </c>
      <c r="R130" s="1">
        <v>18</v>
      </c>
      <c r="S130" s="1">
        <v>0</v>
      </c>
      <c r="T130" s="1">
        <v>76</v>
      </c>
      <c r="U130" s="1">
        <v>8</v>
      </c>
      <c r="V130" s="1">
        <v>88</v>
      </c>
      <c r="W130" s="1">
        <v>2340</v>
      </c>
      <c r="X130" s="1">
        <v>197</v>
      </c>
      <c r="Y130" s="60">
        <v>0.53</v>
      </c>
      <c r="AA130" s="1">
        <f t="shared" si="45"/>
        <v>1303</v>
      </c>
      <c r="AB130" s="1">
        <f t="shared" si="46"/>
        <v>40916</v>
      </c>
      <c r="AC130" s="1">
        <f t="shared" si="47"/>
        <v>394</v>
      </c>
      <c r="AD130" s="1">
        <f t="shared" si="63"/>
        <v>-77</v>
      </c>
      <c r="AE130" s="1">
        <f t="shared" si="64"/>
        <v>95</v>
      </c>
      <c r="AF130" s="1">
        <f t="shared" si="64"/>
        <v>0</v>
      </c>
      <c r="AG130" s="1">
        <f t="shared" si="64"/>
        <v>0</v>
      </c>
      <c r="AH130" s="1">
        <f t="shared" si="80"/>
        <v>18</v>
      </c>
      <c r="AI130" s="9">
        <f t="shared" si="65"/>
        <v>7.5047619047619044E-2</v>
      </c>
      <c r="AJ130" s="9">
        <f t="shared" si="48"/>
        <v>0.79976000000000003</v>
      </c>
      <c r="AK130" s="9">
        <f t="shared" si="49"/>
        <v>2.4299999999999999E-2</v>
      </c>
      <c r="AL130" s="9">
        <f t="shared" si="50"/>
        <v>0.77151999999999998</v>
      </c>
      <c r="AM130" s="9">
        <f t="shared" si="51"/>
        <v>3.9399999999999999E-3</v>
      </c>
      <c r="AN130" s="9">
        <f t="shared" si="52"/>
        <v>1.5200000000000001E-3</v>
      </c>
      <c r="AO130" s="9">
        <f t="shared" si="53"/>
        <v>3.6000000000000002E-4</v>
      </c>
      <c r="AP130" s="1">
        <f t="shared" si="66"/>
        <v>-5</v>
      </c>
      <c r="AQ130" s="1">
        <f t="shared" si="66"/>
        <v>6</v>
      </c>
      <c r="AS130" s="1">
        <f t="shared" si="67"/>
        <v>0</v>
      </c>
      <c r="AT130" s="1">
        <f t="shared" si="81"/>
        <v>1</v>
      </c>
      <c r="AU130" s="1">
        <f t="shared" si="54"/>
        <v>2625</v>
      </c>
      <c r="AV130" s="9">
        <f t="shared" si="55"/>
        <v>5.2499999999999998E-2</v>
      </c>
      <c r="AW130" s="9">
        <f t="shared" si="56"/>
        <v>1.7600000000000001E-3</v>
      </c>
      <c r="AX130" s="9">
        <f t="shared" si="57"/>
        <v>4.6800000000000001E-2</v>
      </c>
      <c r="AY130" s="9">
        <f t="shared" si="58"/>
        <v>3.9399999999999999E-3</v>
      </c>
      <c r="AZ130" s="9">
        <f t="shared" si="59"/>
        <v>2.0000000000000002E-5</v>
      </c>
      <c r="BA130" s="9">
        <f t="shared" si="68"/>
        <v>5.19844E-2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Y130" s="7"/>
      <c r="BZ130" s="4"/>
      <c r="CA130" s="7"/>
      <c r="CB130" s="7"/>
      <c r="CC130" s="7"/>
      <c r="CF130" s="7"/>
      <c r="CG130" s="7"/>
      <c r="CH130" s="7"/>
      <c r="CI130" s="7"/>
      <c r="CJ130" s="7"/>
      <c r="CK130" s="7"/>
      <c r="CL130" s="7"/>
      <c r="CM130" s="7"/>
      <c r="CO130" s="49"/>
      <c r="CP130" s="49"/>
      <c r="CQ130" s="4"/>
    </row>
    <row r="131" spans="1:95" s="1" customFormat="1" x14ac:dyDescent="0.3">
      <c r="A131" s="1">
        <f t="shared" si="62"/>
        <v>118</v>
      </c>
      <c r="B131" s="1">
        <f t="shared" si="44"/>
        <v>40007</v>
      </c>
      <c r="C131" s="1">
        <v>118</v>
      </c>
      <c r="D131" s="1">
        <v>9991</v>
      </c>
      <c r="E131" s="1">
        <v>1144</v>
      </c>
      <c r="F131" s="1">
        <v>0</v>
      </c>
      <c r="G131" s="1">
        <v>38665</v>
      </c>
      <c r="H131" s="1">
        <v>0</v>
      </c>
      <c r="I131" s="1">
        <v>198</v>
      </c>
      <c r="J131" s="4">
        <v>52.71</v>
      </c>
      <c r="K131" s="4">
        <v>0.78</v>
      </c>
      <c r="L131" s="4">
        <v>25.8</v>
      </c>
      <c r="M131" s="63">
        <v>1.02</v>
      </c>
      <c r="N131" s="1">
        <v>30610</v>
      </c>
      <c r="O131" s="1">
        <v>9388</v>
      </c>
      <c r="P131" s="1">
        <v>0</v>
      </c>
      <c r="Q131" s="1">
        <v>9370</v>
      </c>
      <c r="R131" s="1">
        <v>18</v>
      </c>
      <c r="S131" s="1">
        <v>0</v>
      </c>
      <c r="T131" s="1">
        <v>71</v>
      </c>
      <c r="U131" s="1">
        <v>8</v>
      </c>
      <c r="V131" s="1">
        <v>82</v>
      </c>
      <c r="W131" s="1">
        <v>2346</v>
      </c>
      <c r="X131" s="1">
        <v>198</v>
      </c>
      <c r="Y131" s="60">
        <v>0.53</v>
      </c>
      <c r="AA131" s="1">
        <f t="shared" si="45"/>
        <v>1226</v>
      </c>
      <c r="AB131" s="1">
        <f t="shared" si="46"/>
        <v>41011</v>
      </c>
      <c r="AC131" s="1">
        <f t="shared" si="47"/>
        <v>396</v>
      </c>
      <c r="AD131" s="1">
        <f t="shared" si="63"/>
        <v>-71</v>
      </c>
      <c r="AE131" s="1">
        <f t="shared" si="64"/>
        <v>89</v>
      </c>
      <c r="AF131" s="1">
        <f t="shared" si="64"/>
        <v>0</v>
      </c>
      <c r="AG131" s="1">
        <f t="shared" si="64"/>
        <v>1</v>
      </c>
      <c r="AH131" s="1">
        <f t="shared" si="80"/>
        <v>19</v>
      </c>
      <c r="AI131" s="9">
        <f t="shared" si="65"/>
        <v>7.5399847677075402E-2</v>
      </c>
      <c r="AJ131" s="9">
        <f t="shared" si="48"/>
        <v>0.80013999999999996</v>
      </c>
      <c r="AK131" s="9">
        <f t="shared" si="49"/>
        <v>2.2880000000000001E-2</v>
      </c>
      <c r="AL131" s="9">
        <f t="shared" si="50"/>
        <v>0.77329999999999999</v>
      </c>
      <c r="AM131" s="9">
        <f t="shared" si="51"/>
        <v>3.96E-3</v>
      </c>
      <c r="AN131" s="9">
        <f t="shared" si="52"/>
        <v>1.42E-3</v>
      </c>
      <c r="AO131" s="9">
        <f t="shared" si="53"/>
        <v>3.8000000000000002E-4</v>
      </c>
      <c r="AP131" s="1">
        <f t="shared" si="66"/>
        <v>-6</v>
      </c>
      <c r="AQ131" s="1">
        <f t="shared" si="66"/>
        <v>6</v>
      </c>
      <c r="AS131" s="1">
        <f t="shared" si="67"/>
        <v>1</v>
      </c>
      <c r="AT131" s="1">
        <f t="shared" si="81"/>
        <v>1</v>
      </c>
      <c r="AU131" s="1">
        <f t="shared" si="54"/>
        <v>2626</v>
      </c>
      <c r="AV131" s="9">
        <f t="shared" si="55"/>
        <v>5.2519999999999997E-2</v>
      </c>
      <c r="AW131" s="9">
        <f t="shared" si="56"/>
        <v>1.64E-3</v>
      </c>
      <c r="AX131" s="9">
        <f t="shared" si="57"/>
        <v>4.6920000000000003E-2</v>
      </c>
      <c r="AY131" s="9">
        <f t="shared" si="58"/>
        <v>3.96E-3</v>
      </c>
      <c r="AZ131" s="9">
        <f t="shared" si="59"/>
        <v>2.0000000000000002E-5</v>
      </c>
      <c r="BA131" s="9">
        <f t="shared" si="68"/>
        <v>5.2009100000000003E-2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Y131" s="7"/>
      <c r="BZ131" s="4"/>
      <c r="CA131" s="7"/>
      <c r="CB131" s="7"/>
      <c r="CC131" s="7"/>
      <c r="CF131" s="7"/>
      <c r="CG131" s="7"/>
      <c r="CH131" s="7"/>
      <c r="CI131" s="7"/>
      <c r="CJ131" s="7"/>
      <c r="CK131" s="7"/>
      <c r="CL131" s="7"/>
      <c r="CM131" s="7"/>
      <c r="CO131" s="49"/>
      <c r="CP131" s="49"/>
      <c r="CQ131" s="4"/>
    </row>
    <row r="132" spans="1:95" s="1" customFormat="1" x14ac:dyDescent="0.3">
      <c r="A132" s="1">
        <f t="shared" si="62"/>
        <v>119</v>
      </c>
      <c r="B132" s="1">
        <f t="shared" si="44"/>
        <v>40027</v>
      </c>
      <c r="C132" s="1">
        <v>119</v>
      </c>
      <c r="D132" s="1">
        <v>9972</v>
      </c>
      <c r="E132" s="1">
        <v>1080</v>
      </c>
      <c r="F132" s="1">
        <v>0</v>
      </c>
      <c r="G132" s="1">
        <v>38748</v>
      </c>
      <c r="H132" s="1">
        <v>0</v>
      </c>
      <c r="I132" s="1">
        <v>199</v>
      </c>
      <c r="J132" s="4">
        <v>52.7</v>
      </c>
      <c r="K132" s="4">
        <v>0.78</v>
      </c>
      <c r="L132" s="4">
        <v>25.8</v>
      </c>
      <c r="M132" s="63">
        <v>1.02</v>
      </c>
      <c r="N132" s="1">
        <v>30629</v>
      </c>
      <c r="O132" s="1">
        <v>9388</v>
      </c>
      <c r="P132" s="1">
        <v>0</v>
      </c>
      <c r="Q132" s="1">
        <v>9370</v>
      </c>
      <c r="R132" s="1">
        <v>18</v>
      </c>
      <c r="S132" s="1">
        <v>0</v>
      </c>
      <c r="T132" s="1">
        <v>67</v>
      </c>
      <c r="U132" s="1">
        <v>7</v>
      </c>
      <c r="V132" s="1">
        <v>78</v>
      </c>
      <c r="W132" s="1">
        <v>2351</v>
      </c>
      <c r="X132" s="1">
        <v>199</v>
      </c>
      <c r="Y132" s="60">
        <v>0.53</v>
      </c>
      <c r="AA132" s="1">
        <f t="shared" si="45"/>
        <v>1158</v>
      </c>
      <c r="AB132" s="1">
        <f t="shared" si="46"/>
        <v>41099</v>
      </c>
      <c r="AC132" s="1">
        <f t="shared" si="47"/>
        <v>398</v>
      </c>
      <c r="AD132" s="1">
        <f t="shared" si="63"/>
        <v>-64</v>
      </c>
      <c r="AE132" s="1">
        <f t="shared" si="64"/>
        <v>83</v>
      </c>
      <c r="AF132" s="1">
        <f t="shared" si="64"/>
        <v>0</v>
      </c>
      <c r="AG132" s="1">
        <f t="shared" si="64"/>
        <v>1</v>
      </c>
      <c r="AH132" s="1">
        <f t="shared" si="80"/>
        <v>20</v>
      </c>
      <c r="AI132" s="9">
        <f t="shared" si="65"/>
        <v>7.5722983257229828E-2</v>
      </c>
      <c r="AJ132" s="9">
        <f t="shared" si="48"/>
        <v>0.80054000000000003</v>
      </c>
      <c r="AK132" s="9">
        <f t="shared" si="49"/>
        <v>2.1600000000000001E-2</v>
      </c>
      <c r="AL132" s="9">
        <f t="shared" si="50"/>
        <v>0.77495999999999998</v>
      </c>
      <c r="AM132" s="9">
        <f t="shared" si="51"/>
        <v>3.98E-3</v>
      </c>
      <c r="AN132" s="9">
        <f t="shared" si="52"/>
        <v>1.34E-3</v>
      </c>
      <c r="AO132" s="9">
        <f t="shared" si="53"/>
        <v>4.0000000000000002E-4</v>
      </c>
      <c r="AP132" s="1">
        <f t="shared" si="66"/>
        <v>-4</v>
      </c>
      <c r="AQ132" s="1">
        <f t="shared" si="66"/>
        <v>5</v>
      </c>
      <c r="AS132" s="1">
        <f t="shared" si="67"/>
        <v>1</v>
      </c>
      <c r="AT132" s="1">
        <f t="shared" si="81"/>
        <v>2</v>
      </c>
      <c r="AU132" s="1">
        <f t="shared" si="54"/>
        <v>2628</v>
      </c>
      <c r="AV132" s="9">
        <f t="shared" si="55"/>
        <v>5.2560000000000003E-2</v>
      </c>
      <c r="AW132" s="9">
        <f t="shared" si="56"/>
        <v>1.56E-3</v>
      </c>
      <c r="AX132" s="9">
        <f t="shared" si="57"/>
        <v>4.7019999999999999E-2</v>
      </c>
      <c r="AY132" s="9">
        <f t="shared" si="58"/>
        <v>3.98E-3</v>
      </c>
      <c r="AZ132" s="9">
        <f t="shared" si="59"/>
        <v>4.0000000000000003E-5</v>
      </c>
      <c r="BA132" s="9">
        <f t="shared" si="68"/>
        <v>5.2035100000000001E-2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Y132" s="7"/>
      <c r="BZ132" s="4"/>
      <c r="CA132" s="7"/>
      <c r="CB132" s="7"/>
      <c r="CC132" s="7"/>
      <c r="CF132" s="7"/>
      <c r="CG132" s="7"/>
      <c r="CH132" s="7"/>
      <c r="CI132" s="7"/>
      <c r="CJ132" s="7"/>
      <c r="CK132" s="7"/>
      <c r="CL132" s="7"/>
      <c r="CM132" s="7"/>
      <c r="CO132" s="49"/>
      <c r="CP132" s="49"/>
      <c r="CQ132" s="4"/>
    </row>
    <row r="133" spans="1:95" s="1" customFormat="1" x14ac:dyDescent="0.3">
      <c r="A133" s="1">
        <f t="shared" si="62"/>
        <v>120</v>
      </c>
      <c r="B133" s="1">
        <f t="shared" si="44"/>
        <v>40042</v>
      </c>
      <c r="C133" s="1">
        <v>120</v>
      </c>
      <c r="D133" s="1">
        <v>9956</v>
      </c>
      <c r="E133" s="1">
        <v>1020</v>
      </c>
      <c r="F133" s="1">
        <v>0</v>
      </c>
      <c r="G133" s="1">
        <v>38823</v>
      </c>
      <c r="H133" s="1">
        <v>0</v>
      </c>
      <c r="I133" s="1">
        <v>199</v>
      </c>
      <c r="J133" s="4">
        <v>52.69</v>
      </c>
      <c r="K133" s="4">
        <v>0.78</v>
      </c>
      <c r="L133" s="4">
        <v>25.8</v>
      </c>
      <c r="M133" s="63">
        <v>1.02</v>
      </c>
      <c r="N133" s="1">
        <v>30644</v>
      </c>
      <c r="O133" s="1">
        <v>9388</v>
      </c>
      <c r="P133" s="1">
        <v>0</v>
      </c>
      <c r="Q133" s="1">
        <v>9370</v>
      </c>
      <c r="R133" s="1">
        <v>18</v>
      </c>
      <c r="S133" s="1">
        <v>0</v>
      </c>
      <c r="T133" s="1">
        <v>64</v>
      </c>
      <c r="U133" s="1">
        <v>7</v>
      </c>
      <c r="V133" s="1">
        <v>74</v>
      </c>
      <c r="W133" s="1">
        <v>2355</v>
      </c>
      <c r="X133" s="1">
        <v>199</v>
      </c>
      <c r="Y133" s="60">
        <v>0.53</v>
      </c>
      <c r="AA133" s="1">
        <f t="shared" si="45"/>
        <v>1094</v>
      </c>
      <c r="AB133" s="1">
        <f t="shared" si="46"/>
        <v>41178</v>
      </c>
      <c r="AC133" s="1">
        <f t="shared" si="47"/>
        <v>398</v>
      </c>
      <c r="AD133" s="1">
        <f t="shared" si="63"/>
        <v>-60</v>
      </c>
      <c r="AE133" s="1">
        <f t="shared" si="64"/>
        <v>75</v>
      </c>
      <c r="AF133" s="1">
        <f t="shared" si="64"/>
        <v>0</v>
      </c>
      <c r="AG133" s="1">
        <f t="shared" si="64"/>
        <v>0</v>
      </c>
      <c r="AH133" s="1">
        <f t="shared" si="80"/>
        <v>15</v>
      </c>
      <c r="AI133" s="9">
        <f t="shared" si="65"/>
        <v>7.5722983257229828E-2</v>
      </c>
      <c r="AJ133" s="9">
        <f t="shared" si="48"/>
        <v>0.80084</v>
      </c>
      <c r="AK133" s="9">
        <f t="shared" si="49"/>
        <v>2.0400000000000001E-2</v>
      </c>
      <c r="AL133" s="9">
        <f t="shared" si="50"/>
        <v>0.77646000000000004</v>
      </c>
      <c r="AM133" s="9">
        <f t="shared" si="51"/>
        <v>3.98E-3</v>
      </c>
      <c r="AN133" s="9">
        <f t="shared" si="52"/>
        <v>1.2800000000000001E-3</v>
      </c>
      <c r="AO133" s="9">
        <f t="shared" si="53"/>
        <v>2.9999999999999997E-4</v>
      </c>
      <c r="AP133" s="1">
        <f t="shared" si="66"/>
        <v>-4</v>
      </c>
      <c r="AQ133" s="1">
        <f t="shared" si="66"/>
        <v>4</v>
      </c>
      <c r="AS133" s="1">
        <f t="shared" si="67"/>
        <v>0</v>
      </c>
      <c r="AT133" s="1">
        <f t="shared" si="81"/>
        <v>0</v>
      </c>
      <c r="AU133" s="1">
        <f t="shared" si="54"/>
        <v>2628</v>
      </c>
      <c r="AV133" s="9">
        <f t="shared" si="55"/>
        <v>5.2560000000000003E-2</v>
      </c>
      <c r="AW133" s="9">
        <f t="shared" si="56"/>
        <v>1.48E-3</v>
      </c>
      <c r="AX133" s="9">
        <f t="shared" si="57"/>
        <v>4.7100000000000003E-2</v>
      </c>
      <c r="AY133" s="9">
        <f t="shared" si="58"/>
        <v>3.98E-3</v>
      </c>
      <c r="AZ133" s="9">
        <f t="shared" si="59"/>
        <v>0</v>
      </c>
      <c r="BA133" s="9">
        <f t="shared" si="68"/>
        <v>5.2054599999999999E-2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Y133" s="7"/>
      <c r="BZ133" s="4"/>
      <c r="CA133" s="7"/>
      <c r="CB133" s="7"/>
      <c r="CC133" s="7"/>
      <c r="CF133" s="7"/>
      <c r="CG133" s="7"/>
      <c r="CH133" s="7"/>
      <c r="CI133" s="7"/>
      <c r="CJ133" s="7"/>
      <c r="CK133" s="7"/>
      <c r="CL133" s="7"/>
      <c r="CM133" s="7"/>
      <c r="CO133" s="49"/>
      <c r="CP133" s="49"/>
      <c r="CQ133" s="4"/>
    </row>
    <row r="134" spans="1:95" s="1" customFormat="1" x14ac:dyDescent="0.3">
      <c r="A134" s="1">
        <f t="shared" si="62"/>
        <v>121</v>
      </c>
      <c r="B134" s="1">
        <f t="shared" si="44"/>
        <v>40057</v>
      </c>
      <c r="C134" s="1">
        <v>121</v>
      </c>
      <c r="D134" s="1">
        <v>9941</v>
      </c>
      <c r="E134" s="1">
        <v>961</v>
      </c>
      <c r="F134" s="1">
        <v>0</v>
      </c>
      <c r="G134" s="1">
        <v>38896</v>
      </c>
      <c r="H134" s="1">
        <v>0</v>
      </c>
      <c r="I134" s="1">
        <v>200</v>
      </c>
      <c r="J134" s="4">
        <v>52.68</v>
      </c>
      <c r="K134" s="4">
        <v>0.77</v>
      </c>
      <c r="L134" s="4">
        <v>25.8</v>
      </c>
      <c r="M134" s="63">
        <v>1.02</v>
      </c>
      <c r="N134" s="1">
        <v>30659</v>
      </c>
      <c r="O134" s="1">
        <v>9388</v>
      </c>
      <c r="P134" s="1">
        <v>0</v>
      </c>
      <c r="Q134" s="1">
        <v>9370</v>
      </c>
      <c r="R134" s="1">
        <v>18</v>
      </c>
      <c r="S134" s="1">
        <v>0</v>
      </c>
      <c r="T134" s="1">
        <v>60</v>
      </c>
      <c r="U134" s="1">
        <v>6</v>
      </c>
      <c r="V134" s="1">
        <v>69</v>
      </c>
      <c r="W134" s="1">
        <v>2361</v>
      </c>
      <c r="X134" s="1">
        <v>200</v>
      </c>
      <c r="Y134" s="60">
        <v>0.53</v>
      </c>
      <c r="AA134" s="1">
        <f t="shared" si="45"/>
        <v>1030</v>
      </c>
      <c r="AB134" s="1">
        <f t="shared" si="46"/>
        <v>41257</v>
      </c>
      <c r="AC134" s="1">
        <f t="shared" si="47"/>
        <v>400</v>
      </c>
      <c r="AD134" s="1">
        <f t="shared" si="63"/>
        <v>-59</v>
      </c>
      <c r="AE134" s="1">
        <f t="shared" si="64"/>
        <v>73</v>
      </c>
      <c r="AF134" s="1">
        <f t="shared" si="64"/>
        <v>0</v>
      </c>
      <c r="AG134" s="1">
        <f t="shared" si="64"/>
        <v>1</v>
      </c>
      <c r="AH134" s="1">
        <f t="shared" si="80"/>
        <v>15</v>
      </c>
      <c r="AI134" s="9">
        <f t="shared" si="65"/>
        <v>7.6045627376425853E-2</v>
      </c>
      <c r="AJ134" s="9">
        <f t="shared" si="48"/>
        <v>0.80113999999999996</v>
      </c>
      <c r="AK134" s="9">
        <f t="shared" si="49"/>
        <v>1.9220000000000001E-2</v>
      </c>
      <c r="AL134" s="9">
        <f t="shared" si="50"/>
        <v>0.77791999999999994</v>
      </c>
      <c r="AM134" s="9">
        <f t="shared" si="51"/>
        <v>4.0000000000000001E-3</v>
      </c>
      <c r="AN134" s="9">
        <f t="shared" si="52"/>
        <v>1.1999999999999999E-3</v>
      </c>
      <c r="AO134" s="9">
        <f t="shared" si="53"/>
        <v>2.9999999999999997E-4</v>
      </c>
      <c r="AP134" s="1">
        <f t="shared" si="66"/>
        <v>-5</v>
      </c>
      <c r="AQ134" s="1">
        <f t="shared" si="66"/>
        <v>6</v>
      </c>
      <c r="AS134" s="1">
        <f t="shared" si="67"/>
        <v>1</v>
      </c>
      <c r="AT134" s="1">
        <f t="shared" si="81"/>
        <v>2</v>
      </c>
      <c r="AU134" s="1">
        <f t="shared" si="54"/>
        <v>2630</v>
      </c>
      <c r="AV134" s="9">
        <f t="shared" si="55"/>
        <v>5.2600000000000001E-2</v>
      </c>
      <c r="AW134" s="9">
        <f t="shared" si="56"/>
        <v>1.3799999999999999E-3</v>
      </c>
      <c r="AX134" s="9">
        <f t="shared" si="57"/>
        <v>4.7219999999999998E-2</v>
      </c>
      <c r="AY134" s="9">
        <f t="shared" si="58"/>
        <v>4.0000000000000001E-3</v>
      </c>
      <c r="AZ134" s="9">
        <f t="shared" si="59"/>
        <v>4.0000000000000003E-5</v>
      </c>
      <c r="BA134" s="9">
        <f t="shared" si="68"/>
        <v>5.2074099999999998E-2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Y134" s="7"/>
      <c r="BZ134" s="4"/>
      <c r="CA134" s="7"/>
      <c r="CB134" s="7"/>
      <c r="CC134" s="7"/>
      <c r="CF134" s="7"/>
      <c r="CG134" s="7"/>
      <c r="CH134" s="7"/>
      <c r="CI134" s="7"/>
      <c r="CJ134" s="7"/>
      <c r="CK134" s="7"/>
      <c r="CL134" s="7"/>
      <c r="CM134" s="7"/>
      <c r="CO134" s="49"/>
      <c r="CP134" s="49"/>
      <c r="CQ134" s="4"/>
    </row>
    <row r="135" spans="1:95" s="1" customFormat="1" x14ac:dyDescent="0.3">
      <c r="A135" s="1">
        <f t="shared" si="62"/>
        <v>122</v>
      </c>
      <c r="B135" s="1">
        <f t="shared" si="44"/>
        <v>40072</v>
      </c>
      <c r="C135" s="1">
        <v>122</v>
      </c>
      <c r="D135" s="1">
        <v>9926</v>
      </c>
      <c r="E135" s="1">
        <v>907</v>
      </c>
      <c r="F135" s="1">
        <v>0</v>
      </c>
      <c r="G135" s="1">
        <v>38965</v>
      </c>
      <c r="H135" s="1">
        <v>0</v>
      </c>
      <c r="I135" s="1">
        <v>200</v>
      </c>
      <c r="J135" s="4">
        <v>52.67</v>
      </c>
      <c r="K135" s="4">
        <v>0.77</v>
      </c>
      <c r="L135" s="4">
        <v>25.8</v>
      </c>
      <c r="M135" s="63">
        <v>1.02</v>
      </c>
      <c r="N135" s="1">
        <v>30675</v>
      </c>
      <c r="O135" s="1">
        <v>9388</v>
      </c>
      <c r="P135" s="1">
        <v>0</v>
      </c>
      <c r="Q135" s="1">
        <v>9370</v>
      </c>
      <c r="R135" s="1">
        <v>18</v>
      </c>
      <c r="S135" s="1">
        <v>0</v>
      </c>
      <c r="T135" s="1">
        <v>56</v>
      </c>
      <c r="U135" s="1">
        <v>6</v>
      </c>
      <c r="V135" s="1">
        <v>65</v>
      </c>
      <c r="W135" s="1">
        <v>2366</v>
      </c>
      <c r="X135" s="1">
        <v>200</v>
      </c>
      <c r="Y135" s="60">
        <v>0.53</v>
      </c>
      <c r="AA135" s="1">
        <f t="shared" si="45"/>
        <v>972</v>
      </c>
      <c r="AB135" s="1">
        <f t="shared" si="46"/>
        <v>41331</v>
      </c>
      <c r="AC135" s="1">
        <f t="shared" si="47"/>
        <v>400</v>
      </c>
      <c r="AD135" s="1">
        <f t="shared" si="63"/>
        <v>-54</v>
      </c>
      <c r="AE135" s="1">
        <f t="shared" si="64"/>
        <v>69</v>
      </c>
      <c r="AF135" s="1">
        <f t="shared" si="64"/>
        <v>0</v>
      </c>
      <c r="AG135" s="1">
        <f t="shared" si="64"/>
        <v>0</v>
      </c>
      <c r="AH135" s="1">
        <f t="shared" si="80"/>
        <v>15</v>
      </c>
      <c r="AI135" s="9">
        <f t="shared" si="65"/>
        <v>7.6016723679209419E-2</v>
      </c>
      <c r="AJ135" s="9">
        <f t="shared" si="48"/>
        <v>0.80144000000000004</v>
      </c>
      <c r="AK135" s="9">
        <f t="shared" si="49"/>
        <v>1.814E-2</v>
      </c>
      <c r="AL135" s="9">
        <f t="shared" si="50"/>
        <v>0.77929999999999999</v>
      </c>
      <c r="AM135" s="9">
        <f t="shared" si="51"/>
        <v>4.0000000000000001E-3</v>
      </c>
      <c r="AN135" s="9">
        <f t="shared" si="52"/>
        <v>1.1199999999999999E-3</v>
      </c>
      <c r="AO135" s="9">
        <f t="shared" si="53"/>
        <v>2.9999999999999997E-4</v>
      </c>
      <c r="AP135" s="1">
        <f t="shared" si="66"/>
        <v>-4</v>
      </c>
      <c r="AQ135" s="1">
        <f t="shared" si="66"/>
        <v>5</v>
      </c>
      <c r="AS135" s="1">
        <f t="shared" si="67"/>
        <v>0</v>
      </c>
      <c r="AT135" s="1">
        <f t="shared" si="81"/>
        <v>1</v>
      </c>
      <c r="AU135" s="1">
        <f t="shared" si="54"/>
        <v>2631</v>
      </c>
      <c r="AV135" s="9">
        <f t="shared" si="55"/>
        <v>5.262E-2</v>
      </c>
      <c r="AW135" s="9">
        <f t="shared" si="56"/>
        <v>1.2999999999999999E-3</v>
      </c>
      <c r="AX135" s="9">
        <f t="shared" si="57"/>
        <v>4.7320000000000001E-2</v>
      </c>
      <c r="AY135" s="9">
        <f t="shared" si="58"/>
        <v>4.0000000000000001E-3</v>
      </c>
      <c r="AZ135" s="9">
        <f t="shared" si="59"/>
        <v>2.0000000000000002E-5</v>
      </c>
      <c r="BA135" s="9">
        <f t="shared" si="68"/>
        <v>5.2093600000000004E-2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Y135" s="7"/>
      <c r="BZ135" s="4"/>
      <c r="CA135" s="7"/>
      <c r="CB135" s="7"/>
      <c r="CC135" s="7"/>
      <c r="CF135" s="7"/>
      <c r="CG135" s="7"/>
      <c r="CH135" s="7"/>
      <c r="CI135" s="7"/>
      <c r="CJ135" s="7"/>
      <c r="CK135" s="7"/>
      <c r="CL135" s="7"/>
      <c r="CM135" s="7"/>
      <c r="CO135" s="49"/>
      <c r="CP135" s="49"/>
      <c r="CQ135" s="4"/>
    </row>
    <row r="136" spans="1:95" s="1" customFormat="1" x14ac:dyDescent="0.3">
      <c r="A136" s="1">
        <f t="shared" si="62"/>
        <v>123</v>
      </c>
      <c r="B136" s="1">
        <f t="shared" si="44"/>
        <v>40086</v>
      </c>
      <c r="C136" s="1">
        <v>123</v>
      </c>
      <c r="D136" s="1">
        <v>9912</v>
      </c>
      <c r="E136" s="1">
        <v>855</v>
      </c>
      <c r="F136" s="1">
        <v>0</v>
      </c>
      <c r="G136" s="1">
        <v>39031</v>
      </c>
      <c r="H136" s="1">
        <v>0</v>
      </c>
      <c r="I136" s="1">
        <v>200</v>
      </c>
      <c r="J136" s="4">
        <v>52.66</v>
      </c>
      <c r="K136" s="4">
        <v>0.77</v>
      </c>
      <c r="L136" s="4">
        <v>25.8</v>
      </c>
      <c r="M136" s="63">
        <v>1.02</v>
      </c>
      <c r="N136" s="1">
        <v>30689</v>
      </c>
      <c r="O136" s="1">
        <v>9388</v>
      </c>
      <c r="P136" s="1">
        <v>0</v>
      </c>
      <c r="Q136" s="1">
        <v>9370</v>
      </c>
      <c r="R136" s="1">
        <v>18</v>
      </c>
      <c r="S136" s="1">
        <v>0</v>
      </c>
      <c r="T136" s="1">
        <v>54</v>
      </c>
      <c r="U136" s="1">
        <v>5</v>
      </c>
      <c r="V136" s="1">
        <v>62</v>
      </c>
      <c r="W136" s="1">
        <v>2370</v>
      </c>
      <c r="X136" s="1">
        <v>200</v>
      </c>
      <c r="Y136" s="60">
        <v>0.53</v>
      </c>
      <c r="AA136" s="1">
        <f t="shared" si="45"/>
        <v>917</v>
      </c>
      <c r="AB136" s="1">
        <f t="shared" si="46"/>
        <v>41401</v>
      </c>
      <c r="AC136" s="1">
        <f t="shared" si="47"/>
        <v>400</v>
      </c>
      <c r="AD136" s="1">
        <f t="shared" si="63"/>
        <v>-52</v>
      </c>
      <c r="AE136" s="1">
        <f t="shared" si="64"/>
        <v>66</v>
      </c>
      <c r="AF136" s="1">
        <f t="shared" si="64"/>
        <v>0</v>
      </c>
      <c r="AG136" s="1">
        <f t="shared" si="64"/>
        <v>0</v>
      </c>
      <c r="AH136" s="1">
        <f t="shared" si="80"/>
        <v>14</v>
      </c>
      <c r="AI136" s="9">
        <f t="shared" si="65"/>
        <v>7.598784194528875E-2</v>
      </c>
      <c r="AJ136" s="9">
        <f t="shared" si="48"/>
        <v>0.80171999999999999</v>
      </c>
      <c r="AK136" s="9">
        <f t="shared" si="49"/>
        <v>1.7100000000000001E-2</v>
      </c>
      <c r="AL136" s="9">
        <f t="shared" si="50"/>
        <v>0.78061999999999998</v>
      </c>
      <c r="AM136" s="9">
        <f t="shared" si="51"/>
        <v>4.0000000000000001E-3</v>
      </c>
      <c r="AN136" s="9">
        <f t="shared" si="52"/>
        <v>1.08E-3</v>
      </c>
      <c r="AO136" s="9">
        <f t="shared" si="53"/>
        <v>2.7999999999999998E-4</v>
      </c>
      <c r="AP136" s="1">
        <f t="shared" si="66"/>
        <v>-3</v>
      </c>
      <c r="AQ136" s="1">
        <f t="shared" si="66"/>
        <v>4</v>
      </c>
      <c r="AS136" s="1">
        <f t="shared" si="67"/>
        <v>0</v>
      </c>
      <c r="AT136" s="1">
        <f t="shared" si="81"/>
        <v>1</v>
      </c>
      <c r="AU136" s="1">
        <f t="shared" si="54"/>
        <v>2632</v>
      </c>
      <c r="AV136" s="9">
        <f t="shared" si="55"/>
        <v>5.2639999999999999E-2</v>
      </c>
      <c r="AW136" s="9">
        <f t="shared" si="56"/>
        <v>1.24E-3</v>
      </c>
      <c r="AX136" s="9">
        <f t="shared" si="57"/>
        <v>4.7399999999999998E-2</v>
      </c>
      <c r="AY136" s="9">
        <f t="shared" si="58"/>
        <v>4.0000000000000001E-3</v>
      </c>
      <c r="AZ136" s="9">
        <f t="shared" si="59"/>
        <v>2.0000000000000002E-5</v>
      </c>
      <c r="BA136" s="9">
        <f t="shared" si="68"/>
        <v>5.21118E-2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Y136" s="7"/>
      <c r="BZ136" s="4"/>
      <c r="CA136" s="7"/>
      <c r="CB136" s="7"/>
      <c r="CC136" s="7"/>
      <c r="CF136" s="7"/>
      <c r="CG136" s="7"/>
      <c r="CH136" s="7"/>
      <c r="CI136" s="7"/>
      <c r="CJ136" s="7"/>
      <c r="CK136" s="7"/>
      <c r="CL136" s="7"/>
      <c r="CM136" s="7"/>
      <c r="CO136" s="49"/>
      <c r="CP136" s="49"/>
      <c r="CQ136" s="4"/>
    </row>
    <row r="137" spans="1:95" s="1" customFormat="1" x14ac:dyDescent="0.3">
      <c r="A137" s="1">
        <f t="shared" si="62"/>
        <v>124</v>
      </c>
      <c r="B137" s="1">
        <f t="shared" si="44"/>
        <v>40099</v>
      </c>
      <c r="C137" s="1">
        <v>124</v>
      </c>
      <c r="D137" s="1">
        <v>9899</v>
      </c>
      <c r="E137" s="1">
        <v>805</v>
      </c>
      <c r="F137" s="1">
        <v>0</v>
      </c>
      <c r="G137" s="1">
        <v>39093</v>
      </c>
      <c r="H137" s="1">
        <v>0</v>
      </c>
      <c r="I137" s="1">
        <v>201</v>
      </c>
      <c r="J137" s="4">
        <v>52.65</v>
      </c>
      <c r="K137" s="4">
        <v>0.77</v>
      </c>
      <c r="L137" s="4">
        <v>25.8</v>
      </c>
      <c r="M137" s="63">
        <v>1.01</v>
      </c>
      <c r="N137" s="1">
        <v>30702</v>
      </c>
      <c r="O137" s="1">
        <v>9388</v>
      </c>
      <c r="P137" s="1">
        <v>0</v>
      </c>
      <c r="Q137" s="1">
        <v>9370</v>
      </c>
      <c r="R137" s="1">
        <v>18</v>
      </c>
      <c r="S137" s="1">
        <v>0</v>
      </c>
      <c r="T137" s="1">
        <v>51</v>
      </c>
      <c r="U137" s="1">
        <v>5</v>
      </c>
      <c r="V137" s="1">
        <v>59</v>
      </c>
      <c r="W137" s="1">
        <v>2373</v>
      </c>
      <c r="X137" s="1">
        <v>201</v>
      </c>
      <c r="Y137" s="60">
        <v>0.53</v>
      </c>
      <c r="AA137" s="1">
        <f t="shared" si="45"/>
        <v>864</v>
      </c>
      <c r="AB137" s="1">
        <f t="shared" si="46"/>
        <v>41466</v>
      </c>
      <c r="AC137" s="1">
        <f t="shared" si="47"/>
        <v>402</v>
      </c>
      <c r="AD137" s="1">
        <f t="shared" si="63"/>
        <v>-50</v>
      </c>
      <c r="AE137" s="1">
        <f t="shared" si="64"/>
        <v>62</v>
      </c>
      <c r="AF137" s="1">
        <f t="shared" si="64"/>
        <v>0</v>
      </c>
      <c r="AG137" s="1">
        <f t="shared" si="64"/>
        <v>1</v>
      </c>
      <c r="AH137" s="1">
        <f t="shared" si="80"/>
        <v>13</v>
      </c>
      <c r="AI137" s="9">
        <f t="shared" si="65"/>
        <v>7.6338777060387386E-2</v>
      </c>
      <c r="AJ137" s="9">
        <f t="shared" si="48"/>
        <v>0.80198000000000003</v>
      </c>
      <c r="AK137" s="9">
        <f t="shared" si="49"/>
        <v>1.61E-2</v>
      </c>
      <c r="AL137" s="9">
        <f t="shared" si="50"/>
        <v>0.78186</v>
      </c>
      <c r="AM137" s="9">
        <f t="shared" si="51"/>
        <v>4.0200000000000001E-3</v>
      </c>
      <c r="AN137" s="9">
        <f t="shared" si="52"/>
        <v>1.0200000000000001E-3</v>
      </c>
      <c r="AO137" s="9">
        <f t="shared" si="53"/>
        <v>2.5999999999999998E-4</v>
      </c>
      <c r="AP137" s="1">
        <f t="shared" si="66"/>
        <v>-3</v>
      </c>
      <c r="AQ137" s="1">
        <f t="shared" si="66"/>
        <v>3</v>
      </c>
      <c r="AS137" s="1">
        <f t="shared" si="67"/>
        <v>1</v>
      </c>
      <c r="AT137" s="1">
        <f t="shared" si="81"/>
        <v>1</v>
      </c>
      <c r="AU137" s="1">
        <f t="shared" si="54"/>
        <v>2633</v>
      </c>
      <c r="AV137" s="9">
        <f t="shared" si="55"/>
        <v>5.2659999999999998E-2</v>
      </c>
      <c r="AW137" s="9">
        <f t="shared" si="56"/>
        <v>1.1800000000000001E-3</v>
      </c>
      <c r="AX137" s="9">
        <f t="shared" si="57"/>
        <v>4.7460000000000002E-2</v>
      </c>
      <c r="AY137" s="9">
        <f t="shared" si="58"/>
        <v>4.0200000000000001E-3</v>
      </c>
      <c r="AZ137" s="9">
        <f t="shared" si="59"/>
        <v>2.0000000000000002E-5</v>
      </c>
      <c r="BA137" s="9">
        <f t="shared" si="68"/>
        <v>5.21287E-2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Y137" s="7"/>
      <c r="BZ137" s="4"/>
      <c r="CA137" s="7"/>
      <c r="CB137" s="7"/>
      <c r="CC137" s="7"/>
      <c r="CF137" s="7"/>
      <c r="CG137" s="7"/>
      <c r="CH137" s="7"/>
      <c r="CI137" s="7"/>
      <c r="CJ137" s="7"/>
      <c r="CK137" s="7"/>
      <c r="CL137" s="7"/>
      <c r="CM137" s="7"/>
      <c r="CO137" s="49"/>
      <c r="CP137" s="49"/>
      <c r="CQ137" s="4"/>
    </row>
    <row r="138" spans="1:95" s="1" customFormat="1" x14ac:dyDescent="0.3">
      <c r="A138" s="1">
        <f t="shared" si="62"/>
        <v>125</v>
      </c>
      <c r="B138" s="1">
        <f t="shared" si="44"/>
        <v>40111</v>
      </c>
      <c r="C138" s="1">
        <v>125</v>
      </c>
      <c r="D138" s="1">
        <v>9887</v>
      </c>
      <c r="E138" s="1">
        <v>759</v>
      </c>
      <c r="F138" s="1">
        <v>0</v>
      </c>
      <c r="G138" s="1">
        <v>39151</v>
      </c>
      <c r="H138" s="1">
        <v>0</v>
      </c>
      <c r="I138" s="1">
        <v>201</v>
      </c>
      <c r="J138" s="4">
        <v>52.64</v>
      </c>
      <c r="K138" s="4">
        <v>0.77</v>
      </c>
      <c r="L138" s="4">
        <v>25.8</v>
      </c>
      <c r="M138" s="63">
        <v>1.01</v>
      </c>
      <c r="N138" s="1">
        <v>30713</v>
      </c>
      <c r="O138" s="1">
        <v>9388</v>
      </c>
      <c r="P138" s="1">
        <v>0</v>
      </c>
      <c r="Q138" s="1">
        <v>9370</v>
      </c>
      <c r="R138" s="1">
        <v>18</v>
      </c>
      <c r="S138" s="1">
        <v>0</v>
      </c>
      <c r="T138" s="1">
        <v>48</v>
      </c>
      <c r="U138" s="1">
        <v>5</v>
      </c>
      <c r="V138" s="1">
        <v>55</v>
      </c>
      <c r="W138" s="1">
        <v>2377</v>
      </c>
      <c r="X138" s="1">
        <v>201</v>
      </c>
      <c r="Y138" s="60">
        <v>0.53</v>
      </c>
      <c r="AA138" s="1">
        <f t="shared" si="45"/>
        <v>814</v>
      </c>
      <c r="AB138" s="1">
        <f t="shared" si="46"/>
        <v>41528</v>
      </c>
      <c r="AC138" s="1">
        <f t="shared" si="47"/>
        <v>402</v>
      </c>
      <c r="AD138" s="1">
        <f t="shared" si="63"/>
        <v>-46</v>
      </c>
      <c r="AE138" s="1">
        <f t="shared" si="64"/>
        <v>58</v>
      </c>
      <c r="AF138" s="1">
        <f t="shared" si="64"/>
        <v>0</v>
      </c>
      <c r="AG138" s="1">
        <f t="shared" si="64"/>
        <v>0</v>
      </c>
      <c r="AH138" s="1">
        <f t="shared" si="80"/>
        <v>12</v>
      </c>
      <c r="AI138" s="9">
        <f t="shared" si="65"/>
        <v>7.6338777060387386E-2</v>
      </c>
      <c r="AJ138" s="9">
        <f t="shared" si="48"/>
        <v>0.80222000000000004</v>
      </c>
      <c r="AK138" s="9">
        <f t="shared" si="49"/>
        <v>1.5180000000000001E-2</v>
      </c>
      <c r="AL138" s="9">
        <f t="shared" si="50"/>
        <v>0.78302000000000005</v>
      </c>
      <c r="AM138" s="9">
        <f t="shared" si="51"/>
        <v>4.0200000000000001E-3</v>
      </c>
      <c r="AN138" s="9">
        <f t="shared" si="52"/>
        <v>9.6000000000000002E-4</v>
      </c>
      <c r="AO138" s="9">
        <f t="shared" si="53"/>
        <v>2.4000000000000001E-4</v>
      </c>
      <c r="AP138" s="1">
        <f t="shared" si="66"/>
        <v>-4</v>
      </c>
      <c r="AQ138" s="1">
        <f t="shared" si="66"/>
        <v>4</v>
      </c>
      <c r="AS138" s="1">
        <f t="shared" si="67"/>
        <v>0</v>
      </c>
      <c r="AT138" s="1">
        <f t="shared" si="81"/>
        <v>0</v>
      </c>
      <c r="AU138" s="1">
        <f t="shared" si="54"/>
        <v>2633</v>
      </c>
      <c r="AV138" s="9">
        <f t="shared" si="55"/>
        <v>5.2659999999999998E-2</v>
      </c>
      <c r="AW138" s="9">
        <f t="shared" si="56"/>
        <v>1.1000000000000001E-3</v>
      </c>
      <c r="AX138" s="9">
        <f t="shared" si="57"/>
        <v>4.7539999999999999E-2</v>
      </c>
      <c r="AY138" s="9">
        <f t="shared" si="58"/>
        <v>4.0200000000000001E-3</v>
      </c>
      <c r="AZ138" s="9">
        <f t="shared" si="59"/>
        <v>0</v>
      </c>
      <c r="BA138" s="9">
        <f t="shared" si="68"/>
        <v>5.2144300000000005E-2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Y138" s="7"/>
      <c r="BZ138" s="4"/>
      <c r="CA138" s="7"/>
      <c r="CB138" s="7"/>
      <c r="CC138" s="7"/>
      <c r="CF138" s="7"/>
      <c r="CG138" s="7"/>
      <c r="CH138" s="7"/>
      <c r="CI138" s="7"/>
      <c r="CJ138" s="7"/>
      <c r="CK138" s="7"/>
      <c r="CL138" s="7"/>
      <c r="CM138" s="7"/>
      <c r="CO138" s="49"/>
      <c r="CP138" s="49"/>
      <c r="CQ138" s="4"/>
    </row>
    <row r="139" spans="1:95" s="1" customFormat="1" x14ac:dyDescent="0.3">
      <c r="A139" s="1">
        <f t="shared" si="62"/>
        <v>126</v>
      </c>
      <c r="B139" s="1">
        <f t="shared" si="44"/>
        <v>40123</v>
      </c>
      <c r="C139" s="1">
        <v>126</v>
      </c>
      <c r="D139" s="1">
        <v>9876</v>
      </c>
      <c r="E139" s="1">
        <v>718</v>
      </c>
      <c r="F139" s="1">
        <v>0</v>
      </c>
      <c r="G139" s="1">
        <v>39204</v>
      </c>
      <c r="H139" s="1">
        <v>0</v>
      </c>
      <c r="I139" s="1">
        <v>201</v>
      </c>
      <c r="J139" s="4">
        <v>52.63</v>
      </c>
      <c r="K139" s="4">
        <v>0.77</v>
      </c>
      <c r="L139" s="4">
        <v>25.8</v>
      </c>
      <c r="M139" s="63">
        <v>1.01</v>
      </c>
      <c r="N139" s="1">
        <v>30725</v>
      </c>
      <c r="O139" s="1">
        <v>9388</v>
      </c>
      <c r="P139" s="1">
        <v>0</v>
      </c>
      <c r="Q139" s="1">
        <v>9370</v>
      </c>
      <c r="R139" s="1">
        <v>18</v>
      </c>
      <c r="S139" s="1">
        <v>0</v>
      </c>
      <c r="T139" s="1">
        <v>45</v>
      </c>
      <c r="U139" s="1">
        <v>5</v>
      </c>
      <c r="V139" s="1">
        <v>52</v>
      </c>
      <c r="W139" s="1">
        <v>2381</v>
      </c>
      <c r="X139" s="1">
        <v>201</v>
      </c>
      <c r="Y139" s="60">
        <v>0.53</v>
      </c>
      <c r="AA139" s="1">
        <f t="shared" si="45"/>
        <v>770</v>
      </c>
      <c r="AB139" s="1">
        <f t="shared" si="46"/>
        <v>41585</v>
      </c>
      <c r="AC139" s="1">
        <f t="shared" si="47"/>
        <v>402</v>
      </c>
      <c r="AD139" s="1">
        <f t="shared" si="63"/>
        <v>-41</v>
      </c>
      <c r="AE139" s="1">
        <f t="shared" si="64"/>
        <v>53</v>
      </c>
      <c r="AF139" s="1">
        <f t="shared" si="64"/>
        <v>0</v>
      </c>
      <c r="AG139" s="1">
        <f t="shared" si="64"/>
        <v>0</v>
      </c>
      <c r="AH139" s="1">
        <f t="shared" si="80"/>
        <v>12</v>
      </c>
      <c r="AI139" s="9">
        <f t="shared" si="65"/>
        <v>7.6309794988610472E-2</v>
      </c>
      <c r="AJ139" s="9">
        <f t="shared" si="48"/>
        <v>0.80245999999999995</v>
      </c>
      <c r="AK139" s="9">
        <f t="shared" si="49"/>
        <v>1.436E-2</v>
      </c>
      <c r="AL139" s="9">
        <f t="shared" si="50"/>
        <v>0.78408</v>
      </c>
      <c r="AM139" s="9">
        <f t="shared" si="51"/>
        <v>4.0200000000000001E-3</v>
      </c>
      <c r="AN139" s="9">
        <f t="shared" si="52"/>
        <v>8.9999999999999998E-4</v>
      </c>
      <c r="AO139" s="9">
        <f t="shared" si="53"/>
        <v>2.4000000000000001E-4</v>
      </c>
      <c r="AP139" s="1">
        <f t="shared" si="66"/>
        <v>-3</v>
      </c>
      <c r="AQ139" s="1">
        <f t="shared" si="66"/>
        <v>4</v>
      </c>
      <c r="AS139" s="1">
        <f t="shared" si="67"/>
        <v>0</v>
      </c>
      <c r="AT139" s="1">
        <f t="shared" si="81"/>
        <v>1</v>
      </c>
      <c r="AU139" s="1">
        <f t="shared" si="54"/>
        <v>2634</v>
      </c>
      <c r="AV139" s="9">
        <f t="shared" si="55"/>
        <v>5.2679999999999998E-2</v>
      </c>
      <c r="AW139" s="9">
        <f t="shared" si="56"/>
        <v>1.0399999999999999E-3</v>
      </c>
      <c r="AX139" s="9">
        <f t="shared" si="57"/>
        <v>4.7620000000000003E-2</v>
      </c>
      <c r="AY139" s="9">
        <f t="shared" si="58"/>
        <v>4.0200000000000001E-3</v>
      </c>
      <c r="AZ139" s="9">
        <f t="shared" si="59"/>
        <v>2.0000000000000002E-5</v>
      </c>
      <c r="BA139" s="9">
        <f t="shared" si="68"/>
        <v>5.2159899999999995E-2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Y139" s="7"/>
      <c r="BZ139" s="4"/>
      <c r="CA139" s="7"/>
      <c r="CB139" s="7"/>
      <c r="CC139" s="7"/>
      <c r="CF139" s="7"/>
      <c r="CG139" s="7"/>
      <c r="CH139" s="7"/>
      <c r="CI139" s="7"/>
      <c r="CJ139" s="7"/>
      <c r="CK139" s="7"/>
      <c r="CL139" s="7"/>
      <c r="CM139" s="7"/>
      <c r="CO139" s="49"/>
      <c r="CP139" s="49"/>
      <c r="CQ139" s="4"/>
    </row>
    <row r="140" spans="1:95" s="1" customFormat="1" x14ac:dyDescent="0.3">
      <c r="A140" s="1">
        <f t="shared" si="62"/>
        <v>127</v>
      </c>
      <c r="B140" s="1">
        <f t="shared" si="44"/>
        <v>40134</v>
      </c>
      <c r="C140" s="1">
        <v>127</v>
      </c>
      <c r="D140" s="1">
        <v>9865</v>
      </c>
      <c r="E140" s="1">
        <v>678</v>
      </c>
      <c r="F140" s="1">
        <v>0</v>
      </c>
      <c r="G140" s="1">
        <v>39254</v>
      </c>
      <c r="H140" s="1">
        <v>0</v>
      </c>
      <c r="I140" s="1">
        <v>202</v>
      </c>
      <c r="J140" s="4">
        <v>52.62</v>
      </c>
      <c r="K140" s="4">
        <v>0.77</v>
      </c>
      <c r="L140" s="4">
        <v>25.8</v>
      </c>
      <c r="M140" s="63">
        <v>1.01</v>
      </c>
      <c r="N140" s="1">
        <v>30736</v>
      </c>
      <c r="O140" s="1">
        <v>9388</v>
      </c>
      <c r="P140" s="1">
        <v>0</v>
      </c>
      <c r="Q140" s="1">
        <v>9370</v>
      </c>
      <c r="R140" s="1">
        <v>18</v>
      </c>
      <c r="S140" s="1">
        <v>0</v>
      </c>
      <c r="T140" s="1">
        <v>42</v>
      </c>
      <c r="U140" s="1">
        <v>4</v>
      </c>
      <c r="V140" s="1">
        <v>49</v>
      </c>
      <c r="W140" s="1">
        <v>2385</v>
      </c>
      <c r="X140" s="1">
        <v>202</v>
      </c>
      <c r="Y140" s="60">
        <v>0.53</v>
      </c>
      <c r="AA140" s="1">
        <f t="shared" si="45"/>
        <v>727</v>
      </c>
      <c r="AB140" s="1">
        <f t="shared" si="46"/>
        <v>41639</v>
      </c>
      <c r="AC140" s="1">
        <f t="shared" si="47"/>
        <v>404</v>
      </c>
      <c r="AD140" s="1">
        <f t="shared" si="63"/>
        <v>-40</v>
      </c>
      <c r="AE140" s="1">
        <f t="shared" si="64"/>
        <v>50</v>
      </c>
      <c r="AF140" s="1">
        <f t="shared" si="64"/>
        <v>0</v>
      </c>
      <c r="AG140" s="1">
        <f t="shared" si="64"/>
        <v>1</v>
      </c>
      <c r="AH140" s="1">
        <f t="shared" si="80"/>
        <v>11</v>
      </c>
      <c r="AI140" s="9">
        <f t="shared" si="65"/>
        <v>7.6631259484066766E-2</v>
      </c>
      <c r="AJ140" s="9">
        <f t="shared" si="48"/>
        <v>0.80267999999999995</v>
      </c>
      <c r="AK140" s="9">
        <f t="shared" si="49"/>
        <v>1.3559999999999999E-2</v>
      </c>
      <c r="AL140" s="9">
        <f t="shared" si="50"/>
        <v>0.78508</v>
      </c>
      <c r="AM140" s="9">
        <f t="shared" si="51"/>
        <v>4.0400000000000002E-3</v>
      </c>
      <c r="AN140" s="9">
        <f t="shared" si="52"/>
        <v>8.4000000000000003E-4</v>
      </c>
      <c r="AO140" s="9">
        <f t="shared" si="53"/>
        <v>2.2000000000000001E-4</v>
      </c>
      <c r="AP140" s="1">
        <f t="shared" si="66"/>
        <v>-3</v>
      </c>
      <c r="AQ140" s="1">
        <f t="shared" si="66"/>
        <v>4</v>
      </c>
      <c r="AS140" s="1">
        <f t="shared" si="67"/>
        <v>1</v>
      </c>
      <c r="AT140" s="1">
        <f t="shared" si="81"/>
        <v>2</v>
      </c>
      <c r="AU140" s="1">
        <f t="shared" si="54"/>
        <v>2636</v>
      </c>
      <c r="AV140" s="9">
        <f t="shared" si="55"/>
        <v>5.2720000000000003E-2</v>
      </c>
      <c r="AW140" s="9">
        <f t="shared" si="56"/>
        <v>9.7999999999999997E-4</v>
      </c>
      <c r="AX140" s="9">
        <f t="shared" si="57"/>
        <v>4.7699999999999999E-2</v>
      </c>
      <c r="AY140" s="9">
        <f t="shared" si="58"/>
        <v>4.0400000000000002E-3</v>
      </c>
      <c r="AZ140" s="9">
        <f t="shared" si="59"/>
        <v>4.0000000000000003E-5</v>
      </c>
      <c r="BA140" s="9">
        <f t="shared" si="68"/>
        <v>5.2174199999999997E-2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Y140" s="7"/>
      <c r="BZ140" s="4"/>
      <c r="CA140" s="7"/>
      <c r="CB140" s="7"/>
      <c r="CC140" s="7"/>
      <c r="CF140" s="7"/>
      <c r="CG140" s="7"/>
      <c r="CH140" s="7"/>
      <c r="CI140" s="7"/>
      <c r="CJ140" s="7"/>
      <c r="CK140" s="7"/>
      <c r="CL140" s="7"/>
      <c r="CM140" s="7"/>
      <c r="CO140" s="49"/>
      <c r="CP140" s="49"/>
      <c r="CQ140" s="4"/>
    </row>
    <row r="141" spans="1:95" s="1" customFormat="1" x14ac:dyDescent="0.3">
      <c r="A141" s="1">
        <f t="shared" si="62"/>
        <v>128</v>
      </c>
      <c r="B141" s="1">
        <f t="shared" si="44"/>
        <v>40143</v>
      </c>
      <c r="C141" s="1">
        <v>128</v>
      </c>
      <c r="D141" s="1">
        <v>9855</v>
      </c>
      <c r="E141" s="1">
        <v>639</v>
      </c>
      <c r="F141" s="1">
        <v>0</v>
      </c>
      <c r="G141" s="1">
        <v>39302</v>
      </c>
      <c r="H141" s="1">
        <v>0</v>
      </c>
      <c r="I141" s="1">
        <v>202</v>
      </c>
      <c r="J141" s="4">
        <v>52.61</v>
      </c>
      <c r="K141" s="4">
        <v>0.77</v>
      </c>
      <c r="L141" s="4">
        <v>25.8</v>
      </c>
      <c r="M141" s="63">
        <v>1.01</v>
      </c>
      <c r="N141" s="1">
        <v>30746</v>
      </c>
      <c r="O141" s="1">
        <v>9388</v>
      </c>
      <c r="P141" s="1">
        <v>0</v>
      </c>
      <c r="Q141" s="1">
        <v>9370</v>
      </c>
      <c r="R141" s="1">
        <v>18</v>
      </c>
      <c r="S141" s="1">
        <v>0</v>
      </c>
      <c r="T141" s="1">
        <v>39</v>
      </c>
      <c r="U141" s="1">
        <v>4</v>
      </c>
      <c r="V141" s="1">
        <v>46</v>
      </c>
      <c r="W141" s="1">
        <v>2388</v>
      </c>
      <c r="X141" s="1">
        <v>202</v>
      </c>
      <c r="Y141" s="60">
        <v>0.53</v>
      </c>
      <c r="AA141" s="1">
        <f t="shared" si="45"/>
        <v>685</v>
      </c>
      <c r="AB141" s="1">
        <f t="shared" si="46"/>
        <v>41690</v>
      </c>
      <c r="AC141" s="1">
        <f t="shared" si="47"/>
        <v>404</v>
      </c>
      <c r="AD141" s="1">
        <f t="shared" si="63"/>
        <v>-39</v>
      </c>
      <c r="AE141" s="1">
        <f t="shared" si="64"/>
        <v>48</v>
      </c>
      <c r="AF141" s="1">
        <f t="shared" si="64"/>
        <v>0</v>
      </c>
      <c r="AG141" s="1">
        <f t="shared" si="64"/>
        <v>0</v>
      </c>
      <c r="AH141" s="1">
        <f t="shared" si="80"/>
        <v>9</v>
      </c>
      <c r="AI141" s="9">
        <f t="shared" si="65"/>
        <v>7.6631259484066766E-2</v>
      </c>
      <c r="AJ141" s="9">
        <f t="shared" si="48"/>
        <v>0.80286000000000002</v>
      </c>
      <c r="AK141" s="9">
        <f t="shared" si="49"/>
        <v>1.278E-2</v>
      </c>
      <c r="AL141" s="9">
        <f t="shared" si="50"/>
        <v>0.78603999999999996</v>
      </c>
      <c r="AM141" s="9">
        <f t="shared" si="51"/>
        <v>4.0400000000000002E-3</v>
      </c>
      <c r="AN141" s="9">
        <f t="shared" si="52"/>
        <v>7.7999999999999999E-4</v>
      </c>
      <c r="AO141" s="9">
        <f t="shared" si="53"/>
        <v>1.8000000000000001E-4</v>
      </c>
      <c r="AP141" s="1">
        <f t="shared" si="66"/>
        <v>-3</v>
      </c>
      <c r="AQ141" s="1">
        <f t="shared" si="66"/>
        <v>3</v>
      </c>
      <c r="AS141" s="1">
        <f t="shared" si="67"/>
        <v>0</v>
      </c>
      <c r="AT141" s="1">
        <f t="shared" si="81"/>
        <v>0</v>
      </c>
      <c r="AU141" s="1">
        <f t="shared" si="54"/>
        <v>2636</v>
      </c>
      <c r="AV141" s="9">
        <f t="shared" si="55"/>
        <v>5.2720000000000003E-2</v>
      </c>
      <c r="AW141" s="9">
        <f t="shared" si="56"/>
        <v>9.2000000000000003E-4</v>
      </c>
      <c r="AX141" s="9">
        <f t="shared" si="57"/>
        <v>4.7759999999999997E-2</v>
      </c>
      <c r="AY141" s="9">
        <f t="shared" si="58"/>
        <v>4.0400000000000002E-3</v>
      </c>
      <c r="AZ141" s="9">
        <f t="shared" si="59"/>
        <v>0</v>
      </c>
      <c r="BA141" s="9">
        <f t="shared" si="68"/>
        <v>5.21859E-2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Y141" s="7"/>
      <c r="BZ141" s="4"/>
      <c r="CA141" s="7"/>
      <c r="CB141" s="7"/>
      <c r="CC141" s="7"/>
      <c r="CF141" s="7"/>
      <c r="CG141" s="7"/>
      <c r="CH141" s="7"/>
      <c r="CI141" s="7"/>
      <c r="CJ141" s="7"/>
      <c r="CK141" s="7"/>
      <c r="CL141" s="7"/>
      <c r="CM141" s="7"/>
      <c r="CO141" s="49"/>
      <c r="CP141" s="49"/>
      <c r="CQ141" s="4"/>
    </row>
    <row r="142" spans="1:95" s="1" customFormat="1" x14ac:dyDescent="0.3">
      <c r="A142" s="1">
        <f t="shared" si="62"/>
        <v>129</v>
      </c>
      <c r="B142" s="1">
        <f t="shared" ref="B142:B205" si="85">IF(C142="",NA(),E142+G142+H142+I142)</f>
        <v>40153</v>
      </c>
      <c r="C142" s="1">
        <v>129</v>
      </c>
      <c r="D142" s="1">
        <v>9845</v>
      </c>
      <c r="E142" s="1">
        <v>603</v>
      </c>
      <c r="F142" s="1">
        <v>0</v>
      </c>
      <c r="G142" s="1">
        <v>39347</v>
      </c>
      <c r="H142" s="1">
        <v>0</v>
      </c>
      <c r="I142" s="1">
        <v>203</v>
      </c>
      <c r="J142" s="4">
        <v>52.6</v>
      </c>
      <c r="K142" s="4">
        <v>0.77</v>
      </c>
      <c r="L142" s="4">
        <v>25.8</v>
      </c>
      <c r="M142" s="63">
        <v>1.01</v>
      </c>
      <c r="N142" s="1">
        <v>30755</v>
      </c>
      <c r="O142" s="1">
        <v>9388</v>
      </c>
      <c r="P142" s="1">
        <v>0</v>
      </c>
      <c r="Q142" s="1">
        <v>9370</v>
      </c>
      <c r="R142" s="1">
        <v>18</v>
      </c>
      <c r="S142" s="1">
        <v>0</v>
      </c>
      <c r="T142" s="1">
        <v>37</v>
      </c>
      <c r="U142" s="1">
        <v>4</v>
      </c>
      <c r="V142" s="1">
        <v>43</v>
      </c>
      <c r="W142" s="1">
        <v>2391</v>
      </c>
      <c r="X142" s="1">
        <v>203</v>
      </c>
      <c r="Y142" s="60">
        <v>0.53</v>
      </c>
      <c r="AA142" s="1">
        <f t="shared" ref="AA142:AA205" si="86">+E142+V142</f>
        <v>646</v>
      </c>
      <c r="AB142" s="1">
        <f t="shared" ref="AB142:AB205" si="87">+G142+W142</f>
        <v>41738</v>
      </c>
      <c r="AC142" s="1">
        <f t="shared" ref="AC142:AC205" si="88">+I142+X142</f>
        <v>406</v>
      </c>
      <c r="AD142" s="1">
        <f t="shared" si="63"/>
        <v>-36</v>
      </c>
      <c r="AE142" s="1">
        <f t="shared" si="64"/>
        <v>45</v>
      </c>
      <c r="AF142" s="1">
        <f t="shared" si="64"/>
        <v>0</v>
      </c>
      <c r="AG142" s="1">
        <f t="shared" si="64"/>
        <v>1</v>
      </c>
      <c r="AH142" s="1">
        <f t="shared" si="80"/>
        <v>10</v>
      </c>
      <c r="AI142" s="9">
        <f t="shared" si="65"/>
        <v>7.6981418278346606E-2</v>
      </c>
      <c r="AJ142" s="9">
        <f t="shared" ref="AJ142:AJ205" si="89">IF(OR(ISNA(B142),B142=0),NA(),B142/$AJ$11)</f>
        <v>0.80306</v>
      </c>
      <c r="AK142" s="9">
        <f t="shared" ref="AK142:AK205" si="90">IF(OR(ISNA(B142),B142=0),NA(),E142/$AJ$11)</f>
        <v>1.206E-2</v>
      </c>
      <c r="AL142" s="9">
        <f t="shared" ref="AL142:AL205" si="91">IF(OR(ISNA(B142),B142=0),NA(),G142/$AJ$11)</f>
        <v>0.78693999999999997</v>
      </c>
      <c r="AM142" s="9">
        <f t="shared" ref="AM142:AM205" si="92">IF(OR(ISNA(B142),B142=0),NA(),I142/$AJ$11)</f>
        <v>4.0600000000000002E-3</v>
      </c>
      <c r="AN142" s="9">
        <f t="shared" ref="AN142:AN205" si="93">IF(OR(ISNA(B142),B142=0),NA(),T142/$AJ$11)</f>
        <v>7.3999999999999999E-4</v>
      </c>
      <c r="AO142" s="9">
        <f t="shared" ref="AO142:AO205" si="94">+IF(OR(ISNA(B142),B142=0),NA(),AH142/$AJ$11)</f>
        <v>2.0000000000000001E-4</v>
      </c>
      <c r="AP142" s="1">
        <f t="shared" si="66"/>
        <v>-3</v>
      </c>
      <c r="AQ142" s="1">
        <f t="shared" si="66"/>
        <v>3</v>
      </c>
      <c r="AS142" s="1">
        <f t="shared" si="67"/>
        <v>1</v>
      </c>
      <c r="AT142" s="1">
        <f t="shared" si="81"/>
        <v>1</v>
      </c>
      <c r="AU142" s="1">
        <f t="shared" ref="AU142:AU205" si="95">IF(C142="",NA(),V142+W142+X142)</f>
        <v>2637</v>
      </c>
      <c r="AV142" s="9">
        <f t="shared" ref="AV142:AV205" si="96">IF(OR(ISNA(B142),B142=0),NA(),AU142/$AJ$11)</f>
        <v>5.2740000000000002E-2</v>
      </c>
      <c r="AW142" s="9">
        <f t="shared" ref="AW142:AW205" si="97">IF(OR(ISNA(B142),B142=0),NA(),V142/$AJ$11)</f>
        <v>8.5999999999999998E-4</v>
      </c>
      <c r="AX142" s="9">
        <f t="shared" ref="AX142:AX205" si="98">IF(OR(ISNA(B142),B142=0),NA(),W142/$AJ$11)</f>
        <v>4.7820000000000001E-2</v>
      </c>
      <c r="AY142" s="9">
        <f t="shared" ref="AY142:AY205" si="99">IF(OR(ISNA(B142),B142=0),NA(),X142/$AJ$11)</f>
        <v>4.0600000000000002E-3</v>
      </c>
      <c r="AZ142" s="9">
        <f t="shared" ref="AZ142:AZ205" si="100">IF(OR(ISNA(B142),B142=0),NA(),AT142/$AJ$11)</f>
        <v>2.0000000000000002E-5</v>
      </c>
      <c r="BA142" s="9">
        <f t="shared" si="68"/>
        <v>5.2198899999999999E-2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Y142" s="7"/>
      <c r="BZ142" s="4"/>
      <c r="CA142" s="7"/>
      <c r="CB142" s="7"/>
      <c r="CC142" s="7"/>
      <c r="CF142" s="7"/>
      <c r="CG142" s="7"/>
      <c r="CH142" s="7"/>
      <c r="CI142" s="7"/>
      <c r="CJ142" s="7"/>
      <c r="CK142" s="7"/>
      <c r="CL142" s="7"/>
      <c r="CM142" s="7"/>
      <c r="CO142" s="49"/>
      <c r="CP142" s="49"/>
      <c r="CQ142" s="4"/>
    </row>
    <row r="143" spans="1:95" s="1" customFormat="1" x14ac:dyDescent="0.3">
      <c r="A143" s="1">
        <f t="shared" ref="A143:A206" si="101">+C143</f>
        <v>130</v>
      </c>
      <c r="B143" s="1">
        <f t="shared" si="85"/>
        <v>40162</v>
      </c>
      <c r="C143" s="1">
        <v>130</v>
      </c>
      <c r="D143" s="1">
        <v>9836</v>
      </c>
      <c r="E143" s="1">
        <v>568</v>
      </c>
      <c r="F143" s="1">
        <v>0</v>
      </c>
      <c r="G143" s="1">
        <v>39391</v>
      </c>
      <c r="H143" s="1">
        <v>0</v>
      </c>
      <c r="I143" s="1">
        <v>203</v>
      </c>
      <c r="J143" s="4">
        <v>52.59</v>
      </c>
      <c r="K143" s="4">
        <v>0.77</v>
      </c>
      <c r="L143" s="4">
        <v>25.8</v>
      </c>
      <c r="M143" s="63">
        <v>1.01</v>
      </c>
      <c r="N143" s="1">
        <v>30764</v>
      </c>
      <c r="O143" s="1">
        <v>9388</v>
      </c>
      <c r="P143" s="1">
        <v>0</v>
      </c>
      <c r="Q143" s="1">
        <v>9370</v>
      </c>
      <c r="R143" s="1">
        <v>18</v>
      </c>
      <c r="S143" s="1">
        <v>0</v>
      </c>
      <c r="T143" s="1">
        <v>35</v>
      </c>
      <c r="U143" s="1">
        <v>3</v>
      </c>
      <c r="V143" s="1">
        <v>40</v>
      </c>
      <c r="W143" s="1">
        <v>2394</v>
      </c>
      <c r="X143" s="1">
        <v>203</v>
      </c>
      <c r="Y143" s="60">
        <v>0.53</v>
      </c>
      <c r="AA143" s="1">
        <f t="shared" si="86"/>
        <v>608</v>
      </c>
      <c r="AB143" s="1">
        <f t="shared" si="87"/>
        <v>41785</v>
      </c>
      <c r="AC143" s="1">
        <f t="shared" si="88"/>
        <v>406</v>
      </c>
      <c r="AD143" s="1">
        <f t="shared" ref="AD143:AD206" si="102">IF($C143="","",E143-E142)</f>
        <v>-35</v>
      </c>
      <c r="AE143" s="1">
        <f t="shared" ref="AE143:AG206" si="103">IF($C143="","",G143-G142)</f>
        <v>44</v>
      </c>
      <c r="AF143" s="1">
        <f t="shared" si="103"/>
        <v>0</v>
      </c>
      <c r="AG143" s="1">
        <f t="shared" si="103"/>
        <v>0</v>
      </c>
      <c r="AH143" s="1">
        <f t="shared" si="80"/>
        <v>9</v>
      </c>
      <c r="AI143" s="9">
        <f t="shared" ref="AI143:AI206" si="104">IF(OR(ISNA(AU143),AU143=0),NA(),I143/AU143)</f>
        <v>7.6981418278346606E-2</v>
      </c>
      <c r="AJ143" s="9">
        <f t="shared" si="89"/>
        <v>0.80323999999999995</v>
      </c>
      <c r="AK143" s="9">
        <f t="shared" si="90"/>
        <v>1.136E-2</v>
      </c>
      <c r="AL143" s="9">
        <f t="shared" si="91"/>
        <v>0.78781999999999996</v>
      </c>
      <c r="AM143" s="9">
        <f t="shared" si="92"/>
        <v>4.0600000000000002E-3</v>
      </c>
      <c r="AN143" s="9">
        <f t="shared" si="93"/>
        <v>6.9999999999999999E-4</v>
      </c>
      <c r="AO143" s="9">
        <f t="shared" si="94"/>
        <v>1.8000000000000001E-4</v>
      </c>
      <c r="AP143" s="1">
        <f t="shared" ref="AP143:AQ206" si="105">IF($C143="","",V143-V142)</f>
        <v>-3</v>
      </c>
      <c r="AQ143" s="1">
        <f t="shared" si="105"/>
        <v>3</v>
      </c>
      <c r="AS143" s="1">
        <f t="shared" ref="AS143:AS206" si="106">IF($C143="","",X143-X142)</f>
        <v>0</v>
      </c>
      <c r="AT143" s="1">
        <f t="shared" si="81"/>
        <v>0</v>
      </c>
      <c r="AU143" s="1">
        <f t="shared" si="95"/>
        <v>2637</v>
      </c>
      <c r="AV143" s="9">
        <f t="shared" si="96"/>
        <v>5.2740000000000002E-2</v>
      </c>
      <c r="AW143" s="9">
        <f t="shared" si="97"/>
        <v>8.0000000000000004E-4</v>
      </c>
      <c r="AX143" s="9">
        <f t="shared" si="98"/>
        <v>4.7879999999999999E-2</v>
      </c>
      <c r="AY143" s="9">
        <f t="shared" si="99"/>
        <v>4.0600000000000002E-3</v>
      </c>
      <c r="AZ143" s="9">
        <f t="shared" si="100"/>
        <v>0</v>
      </c>
      <c r="BA143" s="9">
        <f t="shared" ref="BA143:BA206" si="107">+AJ143*$BA$12</f>
        <v>5.2210599999999996E-2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Y143" s="7"/>
      <c r="BZ143" s="4"/>
      <c r="CA143" s="7"/>
      <c r="CB143" s="7"/>
      <c r="CC143" s="7"/>
      <c r="CF143" s="7"/>
      <c r="CG143" s="7"/>
      <c r="CH143" s="7"/>
      <c r="CI143" s="7"/>
      <c r="CJ143" s="7"/>
      <c r="CK143" s="7"/>
      <c r="CL143" s="7"/>
      <c r="CM143" s="7"/>
      <c r="CO143" s="49"/>
      <c r="CP143" s="49"/>
      <c r="CQ143" s="4"/>
    </row>
    <row r="144" spans="1:95" s="1" customFormat="1" x14ac:dyDescent="0.3">
      <c r="A144" s="1">
        <f t="shared" si="101"/>
        <v>131</v>
      </c>
      <c r="B144" s="1">
        <f t="shared" si="85"/>
        <v>40170</v>
      </c>
      <c r="C144" s="1">
        <v>131</v>
      </c>
      <c r="D144" s="1">
        <v>9828</v>
      </c>
      <c r="E144" s="1">
        <v>535</v>
      </c>
      <c r="F144" s="1">
        <v>0</v>
      </c>
      <c r="G144" s="1">
        <v>39432</v>
      </c>
      <c r="H144" s="1">
        <v>0</v>
      </c>
      <c r="I144" s="1">
        <v>203</v>
      </c>
      <c r="J144" s="4">
        <v>52.58</v>
      </c>
      <c r="K144" s="4">
        <v>0.77</v>
      </c>
      <c r="L144" s="4">
        <v>25.8</v>
      </c>
      <c r="M144" s="63">
        <v>1.01</v>
      </c>
      <c r="N144" s="1">
        <v>30772</v>
      </c>
      <c r="O144" s="1">
        <v>9388</v>
      </c>
      <c r="P144" s="1">
        <v>0</v>
      </c>
      <c r="Q144" s="1">
        <v>9370</v>
      </c>
      <c r="R144" s="1">
        <v>18</v>
      </c>
      <c r="S144" s="1">
        <v>0</v>
      </c>
      <c r="T144" s="1">
        <v>33</v>
      </c>
      <c r="U144" s="1">
        <v>3</v>
      </c>
      <c r="V144" s="1">
        <v>38</v>
      </c>
      <c r="W144" s="1">
        <v>2396</v>
      </c>
      <c r="X144" s="1">
        <v>203</v>
      </c>
      <c r="Y144" s="60">
        <v>0.53</v>
      </c>
      <c r="AA144" s="1">
        <f t="shared" si="86"/>
        <v>573</v>
      </c>
      <c r="AB144" s="1">
        <f t="shared" si="87"/>
        <v>41828</v>
      </c>
      <c r="AC144" s="1">
        <f t="shared" si="88"/>
        <v>406</v>
      </c>
      <c r="AD144" s="1">
        <f t="shared" si="102"/>
        <v>-33</v>
      </c>
      <c r="AE144" s="1">
        <f t="shared" si="103"/>
        <v>41</v>
      </c>
      <c r="AF144" s="1">
        <f t="shared" si="103"/>
        <v>0</v>
      </c>
      <c r="AG144" s="1">
        <f t="shared" si="103"/>
        <v>0</v>
      </c>
      <c r="AH144" s="1">
        <f t="shared" ref="AH144:AH207" si="108">IF(OR($C144="",ISNA($C144)),NA(),AD144+AE144+AF144+AG144)</f>
        <v>8</v>
      </c>
      <c r="AI144" s="9">
        <f t="shared" si="104"/>
        <v>7.6981418278346606E-2</v>
      </c>
      <c r="AJ144" s="9">
        <f t="shared" si="89"/>
        <v>0.8034</v>
      </c>
      <c r="AK144" s="9">
        <f t="shared" si="90"/>
        <v>1.0699999999999999E-2</v>
      </c>
      <c r="AL144" s="9">
        <f t="shared" si="91"/>
        <v>0.78864000000000001</v>
      </c>
      <c r="AM144" s="9">
        <f t="shared" si="92"/>
        <v>4.0600000000000002E-3</v>
      </c>
      <c r="AN144" s="9">
        <f t="shared" si="93"/>
        <v>6.6E-4</v>
      </c>
      <c r="AO144" s="9">
        <f t="shared" si="94"/>
        <v>1.6000000000000001E-4</v>
      </c>
      <c r="AP144" s="1">
        <f t="shared" si="105"/>
        <v>-2</v>
      </c>
      <c r="AQ144" s="1">
        <f t="shared" si="105"/>
        <v>2</v>
      </c>
      <c r="AS144" s="1">
        <f t="shared" si="106"/>
        <v>0</v>
      </c>
      <c r="AT144" s="1">
        <f t="shared" ref="AT144:AT207" si="109">IF(OR($C144="",ISNA($C144)),NA(),AP144+AQ144+AR144+AS144)</f>
        <v>0</v>
      </c>
      <c r="AU144" s="1">
        <f t="shared" si="95"/>
        <v>2637</v>
      </c>
      <c r="AV144" s="9">
        <f t="shared" si="96"/>
        <v>5.2740000000000002E-2</v>
      </c>
      <c r="AW144" s="9">
        <f t="shared" si="97"/>
        <v>7.6000000000000004E-4</v>
      </c>
      <c r="AX144" s="9">
        <f t="shared" si="98"/>
        <v>4.7919999999999997E-2</v>
      </c>
      <c r="AY144" s="9">
        <f t="shared" si="99"/>
        <v>4.0600000000000002E-3</v>
      </c>
      <c r="AZ144" s="9">
        <f t="shared" si="100"/>
        <v>0</v>
      </c>
      <c r="BA144" s="9">
        <f t="shared" si="107"/>
        <v>5.2221000000000004E-2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Y144" s="7"/>
      <c r="BZ144" s="4"/>
      <c r="CA144" s="7"/>
      <c r="CB144" s="7"/>
      <c r="CC144" s="7"/>
      <c r="CF144" s="7"/>
      <c r="CG144" s="7"/>
      <c r="CH144" s="7"/>
      <c r="CI144" s="7"/>
      <c r="CJ144" s="7"/>
      <c r="CK144" s="7"/>
      <c r="CL144" s="7"/>
      <c r="CM144" s="7"/>
      <c r="CO144" s="49"/>
      <c r="CP144" s="49"/>
      <c r="CQ144" s="4"/>
    </row>
    <row r="145" spans="1:95" s="1" customFormat="1" x14ac:dyDescent="0.3">
      <c r="A145" s="1">
        <f t="shared" si="101"/>
        <v>132</v>
      </c>
      <c r="B145" s="1">
        <f t="shared" si="85"/>
        <v>40177</v>
      </c>
      <c r="C145" s="1">
        <v>132</v>
      </c>
      <c r="D145" s="1">
        <v>9820</v>
      </c>
      <c r="E145" s="1">
        <v>504</v>
      </c>
      <c r="F145" s="1">
        <v>0</v>
      </c>
      <c r="G145" s="1">
        <v>39470</v>
      </c>
      <c r="H145" s="1">
        <v>0</v>
      </c>
      <c r="I145" s="1">
        <v>203</v>
      </c>
      <c r="J145" s="4">
        <v>52.57</v>
      </c>
      <c r="K145" s="4">
        <v>0.77</v>
      </c>
      <c r="L145" s="4">
        <v>25.8</v>
      </c>
      <c r="M145" s="63">
        <v>1.01</v>
      </c>
      <c r="N145" s="1">
        <v>30781</v>
      </c>
      <c r="O145" s="1">
        <v>9388</v>
      </c>
      <c r="P145" s="1">
        <v>0</v>
      </c>
      <c r="Q145" s="1">
        <v>9370</v>
      </c>
      <c r="R145" s="1">
        <v>18</v>
      </c>
      <c r="S145" s="1">
        <v>0</v>
      </c>
      <c r="T145" s="1">
        <v>32</v>
      </c>
      <c r="U145" s="1">
        <v>3</v>
      </c>
      <c r="V145" s="1">
        <v>36</v>
      </c>
      <c r="W145" s="1">
        <v>2399</v>
      </c>
      <c r="X145" s="1">
        <v>203</v>
      </c>
      <c r="Y145" s="60">
        <v>0.52</v>
      </c>
      <c r="AA145" s="1">
        <f t="shared" si="86"/>
        <v>540</v>
      </c>
      <c r="AB145" s="1">
        <f t="shared" si="87"/>
        <v>41869</v>
      </c>
      <c r="AC145" s="1">
        <f t="shared" si="88"/>
        <v>406</v>
      </c>
      <c r="AD145" s="1">
        <f t="shared" si="102"/>
        <v>-31</v>
      </c>
      <c r="AE145" s="1">
        <f t="shared" si="103"/>
        <v>38</v>
      </c>
      <c r="AF145" s="1">
        <f t="shared" si="103"/>
        <v>0</v>
      </c>
      <c r="AG145" s="1">
        <f t="shared" si="103"/>
        <v>0</v>
      </c>
      <c r="AH145" s="1">
        <f t="shared" si="108"/>
        <v>7</v>
      </c>
      <c r="AI145" s="9">
        <f t="shared" si="104"/>
        <v>7.6952236542835478E-2</v>
      </c>
      <c r="AJ145" s="9">
        <f t="shared" si="89"/>
        <v>0.80354000000000003</v>
      </c>
      <c r="AK145" s="9">
        <f t="shared" si="90"/>
        <v>1.008E-2</v>
      </c>
      <c r="AL145" s="9">
        <f t="shared" si="91"/>
        <v>0.78939999999999999</v>
      </c>
      <c r="AM145" s="9">
        <f t="shared" si="92"/>
        <v>4.0600000000000002E-3</v>
      </c>
      <c r="AN145" s="9">
        <f t="shared" si="93"/>
        <v>6.4000000000000005E-4</v>
      </c>
      <c r="AO145" s="9">
        <f t="shared" si="94"/>
        <v>1.3999999999999999E-4</v>
      </c>
      <c r="AP145" s="1">
        <f t="shared" si="105"/>
        <v>-2</v>
      </c>
      <c r="AQ145" s="1">
        <f t="shared" si="105"/>
        <v>3</v>
      </c>
      <c r="AS145" s="1">
        <f t="shared" si="106"/>
        <v>0</v>
      </c>
      <c r="AT145" s="1">
        <f t="shared" si="109"/>
        <v>1</v>
      </c>
      <c r="AU145" s="1">
        <f t="shared" si="95"/>
        <v>2638</v>
      </c>
      <c r="AV145" s="9">
        <f t="shared" si="96"/>
        <v>5.2760000000000001E-2</v>
      </c>
      <c r="AW145" s="9">
        <f t="shared" si="97"/>
        <v>7.2000000000000005E-4</v>
      </c>
      <c r="AX145" s="9">
        <f t="shared" si="98"/>
        <v>4.7980000000000002E-2</v>
      </c>
      <c r="AY145" s="9">
        <f t="shared" si="99"/>
        <v>4.0600000000000002E-3</v>
      </c>
      <c r="AZ145" s="9">
        <f t="shared" si="100"/>
        <v>2.0000000000000002E-5</v>
      </c>
      <c r="BA145" s="9">
        <f t="shared" si="107"/>
        <v>5.2230100000000002E-2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Y145" s="7"/>
      <c r="BZ145" s="4"/>
      <c r="CA145" s="7"/>
      <c r="CB145" s="7"/>
      <c r="CC145" s="7"/>
      <c r="CF145" s="7"/>
      <c r="CG145" s="7"/>
      <c r="CH145" s="7"/>
      <c r="CI145" s="7"/>
      <c r="CJ145" s="7"/>
      <c r="CK145" s="7"/>
      <c r="CL145" s="7"/>
      <c r="CM145" s="7"/>
      <c r="CO145" s="49"/>
      <c r="CP145" s="49"/>
      <c r="CQ145" s="4"/>
    </row>
    <row r="146" spans="1:95" s="1" customFormat="1" x14ac:dyDescent="0.3">
      <c r="A146" s="1">
        <f t="shared" si="101"/>
        <v>133</v>
      </c>
      <c r="B146" s="1">
        <f t="shared" si="85"/>
        <v>40185</v>
      </c>
      <c r="C146" s="1">
        <v>133</v>
      </c>
      <c r="D146" s="1">
        <v>9813</v>
      </c>
      <c r="E146" s="1">
        <v>475</v>
      </c>
      <c r="F146" s="1">
        <v>0</v>
      </c>
      <c r="G146" s="1">
        <v>39506</v>
      </c>
      <c r="H146" s="1">
        <v>0</v>
      </c>
      <c r="I146" s="1">
        <v>204</v>
      </c>
      <c r="J146" s="4">
        <v>52.56</v>
      </c>
      <c r="K146" s="4">
        <v>0.77</v>
      </c>
      <c r="L146" s="4">
        <v>25.8</v>
      </c>
      <c r="M146" s="63">
        <v>1.01</v>
      </c>
      <c r="N146" s="1">
        <v>30788</v>
      </c>
      <c r="O146" s="1">
        <v>9388</v>
      </c>
      <c r="P146" s="1">
        <v>0</v>
      </c>
      <c r="Q146" s="1">
        <v>9370</v>
      </c>
      <c r="R146" s="1">
        <v>18</v>
      </c>
      <c r="S146" s="1">
        <v>0</v>
      </c>
      <c r="T146" s="1">
        <v>29</v>
      </c>
      <c r="U146" s="1">
        <v>3</v>
      </c>
      <c r="V146" s="1">
        <v>33</v>
      </c>
      <c r="W146" s="1">
        <v>2401</v>
      </c>
      <c r="X146" s="1">
        <v>204</v>
      </c>
      <c r="Y146" s="60">
        <v>0.52</v>
      </c>
      <c r="AA146" s="1">
        <f t="shared" si="86"/>
        <v>508</v>
      </c>
      <c r="AB146" s="1">
        <f t="shared" si="87"/>
        <v>41907</v>
      </c>
      <c r="AC146" s="1">
        <f t="shared" si="88"/>
        <v>408</v>
      </c>
      <c r="AD146" s="1">
        <f t="shared" si="102"/>
        <v>-29</v>
      </c>
      <c r="AE146" s="1">
        <f t="shared" si="103"/>
        <v>36</v>
      </c>
      <c r="AF146" s="1">
        <f t="shared" si="103"/>
        <v>0</v>
      </c>
      <c r="AG146" s="1">
        <f t="shared" si="103"/>
        <v>1</v>
      </c>
      <c r="AH146" s="1">
        <f t="shared" si="108"/>
        <v>8</v>
      </c>
      <c r="AI146" s="9">
        <f t="shared" si="104"/>
        <v>7.7331311599696737E-2</v>
      </c>
      <c r="AJ146" s="9">
        <f t="shared" si="89"/>
        <v>0.80369999999999997</v>
      </c>
      <c r="AK146" s="9">
        <f t="shared" si="90"/>
        <v>9.4999999999999998E-3</v>
      </c>
      <c r="AL146" s="9">
        <f t="shared" si="91"/>
        <v>0.79012000000000004</v>
      </c>
      <c r="AM146" s="9">
        <f t="shared" si="92"/>
        <v>4.0800000000000003E-3</v>
      </c>
      <c r="AN146" s="9">
        <f t="shared" si="93"/>
        <v>5.8E-4</v>
      </c>
      <c r="AO146" s="9">
        <f t="shared" si="94"/>
        <v>1.6000000000000001E-4</v>
      </c>
      <c r="AP146" s="1">
        <f t="shared" si="105"/>
        <v>-3</v>
      </c>
      <c r="AQ146" s="1">
        <f t="shared" si="105"/>
        <v>2</v>
      </c>
      <c r="AS146" s="1">
        <f t="shared" si="106"/>
        <v>1</v>
      </c>
      <c r="AT146" s="1">
        <f t="shared" si="109"/>
        <v>0</v>
      </c>
      <c r="AU146" s="1">
        <f t="shared" si="95"/>
        <v>2638</v>
      </c>
      <c r="AV146" s="9">
        <f t="shared" si="96"/>
        <v>5.2760000000000001E-2</v>
      </c>
      <c r="AW146" s="9">
        <f t="shared" si="97"/>
        <v>6.6E-4</v>
      </c>
      <c r="AX146" s="9">
        <f t="shared" si="98"/>
        <v>4.802E-2</v>
      </c>
      <c r="AY146" s="9">
        <f t="shared" si="99"/>
        <v>4.0800000000000003E-3</v>
      </c>
      <c r="AZ146" s="9">
        <f t="shared" si="100"/>
        <v>0</v>
      </c>
      <c r="BA146" s="9">
        <f t="shared" si="107"/>
        <v>5.2240500000000002E-2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Y146" s="7"/>
      <c r="BZ146" s="4"/>
      <c r="CA146" s="7"/>
      <c r="CB146" s="7"/>
      <c r="CC146" s="7"/>
      <c r="CF146" s="7"/>
      <c r="CG146" s="7"/>
      <c r="CH146" s="7"/>
      <c r="CI146" s="7"/>
      <c r="CJ146" s="7"/>
      <c r="CK146" s="7"/>
      <c r="CL146" s="7"/>
      <c r="CM146" s="7"/>
      <c r="CO146" s="49"/>
      <c r="CP146" s="49"/>
      <c r="CQ146" s="4"/>
    </row>
    <row r="147" spans="1:95" s="1" customFormat="1" x14ac:dyDescent="0.3">
      <c r="A147" s="1">
        <f t="shared" si="101"/>
        <v>134</v>
      </c>
      <c r="B147" s="1">
        <f t="shared" si="85"/>
        <v>40192</v>
      </c>
      <c r="C147" s="1">
        <v>134</v>
      </c>
      <c r="D147" s="1">
        <v>9805</v>
      </c>
      <c r="E147" s="1">
        <v>448</v>
      </c>
      <c r="F147" s="1">
        <v>0</v>
      </c>
      <c r="G147" s="1">
        <v>39540</v>
      </c>
      <c r="H147" s="1">
        <v>0</v>
      </c>
      <c r="I147" s="1">
        <v>204</v>
      </c>
      <c r="J147" s="4">
        <v>52.55</v>
      </c>
      <c r="K147" s="4">
        <v>0.77</v>
      </c>
      <c r="L147" s="4">
        <v>25.8</v>
      </c>
      <c r="M147" s="63">
        <v>1.01</v>
      </c>
      <c r="N147" s="1">
        <v>30795</v>
      </c>
      <c r="O147" s="1">
        <v>9388</v>
      </c>
      <c r="P147" s="1">
        <v>0</v>
      </c>
      <c r="Q147" s="1">
        <v>9370</v>
      </c>
      <c r="R147" s="1">
        <v>18</v>
      </c>
      <c r="S147" s="1">
        <v>0</v>
      </c>
      <c r="T147" s="1">
        <v>28</v>
      </c>
      <c r="U147" s="1">
        <v>3</v>
      </c>
      <c r="V147" s="1">
        <v>32</v>
      </c>
      <c r="W147" s="1">
        <v>2403</v>
      </c>
      <c r="X147" s="1">
        <v>204</v>
      </c>
      <c r="Y147" s="60">
        <v>0.52</v>
      </c>
      <c r="AA147" s="1">
        <f t="shared" si="86"/>
        <v>480</v>
      </c>
      <c r="AB147" s="1">
        <f t="shared" si="87"/>
        <v>41943</v>
      </c>
      <c r="AC147" s="1">
        <f t="shared" si="88"/>
        <v>408</v>
      </c>
      <c r="AD147" s="1">
        <f t="shared" si="102"/>
        <v>-27</v>
      </c>
      <c r="AE147" s="1">
        <f t="shared" si="103"/>
        <v>34</v>
      </c>
      <c r="AF147" s="1">
        <f t="shared" si="103"/>
        <v>0</v>
      </c>
      <c r="AG147" s="1">
        <f t="shared" si="103"/>
        <v>0</v>
      </c>
      <c r="AH147" s="1">
        <f t="shared" si="108"/>
        <v>7</v>
      </c>
      <c r="AI147" s="9">
        <f t="shared" si="104"/>
        <v>7.730200833649109E-2</v>
      </c>
      <c r="AJ147" s="9">
        <f t="shared" si="89"/>
        <v>0.80384</v>
      </c>
      <c r="AK147" s="9">
        <f t="shared" si="90"/>
        <v>8.9599999999999992E-3</v>
      </c>
      <c r="AL147" s="9">
        <f t="shared" si="91"/>
        <v>0.79079999999999995</v>
      </c>
      <c r="AM147" s="9">
        <f t="shared" si="92"/>
        <v>4.0800000000000003E-3</v>
      </c>
      <c r="AN147" s="9">
        <f t="shared" si="93"/>
        <v>5.5999999999999995E-4</v>
      </c>
      <c r="AO147" s="9">
        <f t="shared" si="94"/>
        <v>1.3999999999999999E-4</v>
      </c>
      <c r="AP147" s="1">
        <f t="shared" si="105"/>
        <v>-1</v>
      </c>
      <c r="AQ147" s="1">
        <f t="shared" si="105"/>
        <v>2</v>
      </c>
      <c r="AS147" s="1">
        <f t="shared" si="106"/>
        <v>0</v>
      </c>
      <c r="AT147" s="1">
        <f t="shared" si="109"/>
        <v>1</v>
      </c>
      <c r="AU147" s="1">
        <f t="shared" si="95"/>
        <v>2639</v>
      </c>
      <c r="AV147" s="9">
        <f t="shared" si="96"/>
        <v>5.2780000000000001E-2</v>
      </c>
      <c r="AW147" s="9">
        <f t="shared" si="97"/>
        <v>6.4000000000000005E-4</v>
      </c>
      <c r="AX147" s="9">
        <f t="shared" si="98"/>
        <v>4.8059999999999999E-2</v>
      </c>
      <c r="AY147" s="9">
        <f t="shared" si="99"/>
        <v>4.0800000000000003E-3</v>
      </c>
      <c r="AZ147" s="9">
        <f t="shared" si="100"/>
        <v>2.0000000000000002E-5</v>
      </c>
      <c r="BA147" s="9">
        <f t="shared" si="107"/>
        <v>5.22496E-2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Y147" s="7"/>
      <c r="BZ147" s="4"/>
      <c r="CA147" s="7"/>
      <c r="CB147" s="7"/>
      <c r="CC147" s="7"/>
      <c r="CF147" s="7"/>
      <c r="CG147" s="7"/>
      <c r="CH147" s="7"/>
      <c r="CI147" s="7"/>
      <c r="CJ147" s="7"/>
      <c r="CK147" s="7"/>
      <c r="CL147" s="7"/>
      <c r="CM147" s="7"/>
      <c r="CO147" s="49"/>
      <c r="CP147" s="49"/>
      <c r="CQ147" s="4"/>
    </row>
    <row r="148" spans="1:95" s="1" customFormat="1" x14ac:dyDescent="0.3">
      <c r="A148" s="1">
        <f t="shared" si="101"/>
        <v>135</v>
      </c>
      <c r="B148" s="1">
        <f t="shared" si="85"/>
        <v>40200</v>
      </c>
      <c r="C148" s="1">
        <v>135</v>
      </c>
      <c r="D148" s="1">
        <v>9798</v>
      </c>
      <c r="E148" s="1">
        <v>422</v>
      </c>
      <c r="F148" s="1">
        <v>0</v>
      </c>
      <c r="G148" s="1">
        <v>39574</v>
      </c>
      <c r="H148" s="1">
        <v>0</v>
      </c>
      <c r="I148" s="1">
        <v>204</v>
      </c>
      <c r="J148" s="4">
        <v>52.55</v>
      </c>
      <c r="K148" s="4">
        <v>0.77</v>
      </c>
      <c r="L148" s="4">
        <v>25.8</v>
      </c>
      <c r="M148" s="63">
        <v>1.01</v>
      </c>
      <c r="N148" s="1">
        <v>30802</v>
      </c>
      <c r="O148" s="1">
        <v>9388</v>
      </c>
      <c r="P148" s="1">
        <v>0</v>
      </c>
      <c r="Q148" s="1">
        <v>9370</v>
      </c>
      <c r="R148" s="1">
        <v>18</v>
      </c>
      <c r="S148" s="1">
        <v>0</v>
      </c>
      <c r="T148" s="1">
        <v>26</v>
      </c>
      <c r="U148" s="1">
        <v>2</v>
      </c>
      <c r="V148" s="1">
        <v>30</v>
      </c>
      <c r="W148" s="1">
        <v>2405</v>
      </c>
      <c r="X148" s="1">
        <v>204</v>
      </c>
      <c r="Y148" s="60">
        <v>0.52</v>
      </c>
      <c r="AA148" s="1">
        <f t="shared" si="86"/>
        <v>452</v>
      </c>
      <c r="AB148" s="1">
        <f t="shared" si="87"/>
        <v>41979</v>
      </c>
      <c r="AC148" s="1">
        <f t="shared" si="88"/>
        <v>408</v>
      </c>
      <c r="AD148" s="1">
        <f t="shared" si="102"/>
        <v>-26</v>
      </c>
      <c r="AE148" s="1">
        <f t="shared" si="103"/>
        <v>34</v>
      </c>
      <c r="AF148" s="1">
        <f t="shared" si="103"/>
        <v>0</v>
      </c>
      <c r="AG148" s="1">
        <f t="shared" si="103"/>
        <v>0</v>
      </c>
      <c r="AH148" s="1">
        <f t="shared" si="108"/>
        <v>8</v>
      </c>
      <c r="AI148" s="9">
        <f t="shared" si="104"/>
        <v>7.730200833649109E-2</v>
      </c>
      <c r="AJ148" s="9">
        <f t="shared" si="89"/>
        <v>0.80400000000000005</v>
      </c>
      <c r="AK148" s="9">
        <f t="shared" si="90"/>
        <v>8.4399999999999996E-3</v>
      </c>
      <c r="AL148" s="9">
        <f t="shared" si="91"/>
        <v>0.79147999999999996</v>
      </c>
      <c r="AM148" s="9">
        <f t="shared" si="92"/>
        <v>4.0800000000000003E-3</v>
      </c>
      <c r="AN148" s="9">
        <f t="shared" si="93"/>
        <v>5.1999999999999995E-4</v>
      </c>
      <c r="AO148" s="9">
        <f t="shared" si="94"/>
        <v>1.6000000000000001E-4</v>
      </c>
      <c r="AP148" s="1">
        <f t="shared" si="105"/>
        <v>-2</v>
      </c>
      <c r="AQ148" s="1">
        <f t="shared" si="105"/>
        <v>2</v>
      </c>
      <c r="AS148" s="1">
        <f t="shared" si="106"/>
        <v>0</v>
      </c>
      <c r="AT148" s="1">
        <f t="shared" si="109"/>
        <v>0</v>
      </c>
      <c r="AU148" s="1">
        <f t="shared" si="95"/>
        <v>2639</v>
      </c>
      <c r="AV148" s="9">
        <f t="shared" si="96"/>
        <v>5.2780000000000001E-2</v>
      </c>
      <c r="AW148" s="9">
        <f t="shared" si="97"/>
        <v>5.9999999999999995E-4</v>
      </c>
      <c r="AX148" s="9">
        <f t="shared" si="98"/>
        <v>4.8099999999999997E-2</v>
      </c>
      <c r="AY148" s="9">
        <f t="shared" si="99"/>
        <v>4.0800000000000003E-3</v>
      </c>
      <c r="AZ148" s="9">
        <f t="shared" si="100"/>
        <v>0</v>
      </c>
      <c r="BA148" s="9">
        <f t="shared" si="107"/>
        <v>5.2260000000000008E-2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Y148" s="7"/>
      <c r="BZ148" s="4"/>
      <c r="CA148" s="7"/>
      <c r="CB148" s="7"/>
      <c r="CC148" s="7"/>
      <c r="CF148" s="7"/>
      <c r="CG148" s="7"/>
      <c r="CH148" s="7"/>
      <c r="CI148" s="7"/>
      <c r="CJ148" s="7"/>
      <c r="CK148" s="7"/>
      <c r="CL148" s="7"/>
      <c r="CM148" s="7"/>
      <c r="CO148" s="49"/>
      <c r="CP148" s="49"/>
      <c r="CQ148" s="4"/>
    </row>
    <row r="149" spans="1:95" s="1" customFormat="1" x14ac:dyDescent="0.3">
      <c r="A149" s="1">
        <f t="shared" si="101"/>
        <v>136</v>
      </c>
      <c r="B149" s="1">
        <f t="shared" si="85"/>
        <v>40206</v>
      </c>
      <c r="C149" s="1">
        <v>136</v>
      </c>
      <c r="D149" s="1">
        <v>9792</v>
      </c>
      <c r="E149" s="1">
        <v>398</v>
      </c>
      <c r="F149" s="1">
        <v>0</v>
      </c>
      <c r="G149" s="1">
        <v>39604</v>
      </c>
      <c r="H149" s="1">
        <v>0</v>
      </c>
      <c r="I149" s="1">
        <v>204</v>
      </c>
      <c r="J149" s="4">
        <v>52.54</v>
      </c>
      <c r="K149" s="4">
        <v>0.77</v>
      </c>
      <c r="L149" s="4">
        <v>25.8</v>
      </c>
      <c r="M149" s="63">
        <v>1.01</v>
      </c>
      <c r="N149" s="1">
        <v>30808</v>
      </c>
      <c r="O149" s="1">
        <v>9388</v>
      </c>
      <c r="P149" s="1">
        <v>0</v>
      </c>
      <c r="Q149" s="1">
        <v>9370</v>
      </c>
      <c r="R149" s="1">
        <v>18</v>
      </c>
      <c r="S149" s="1">
        <v>0</v>
      </c>
      <c r="T149" s="1">
        <v>25</v>
      </c>
      <c r="U149" s="1">
        <v>2</v>
      </c>
      <c r="V149" s="1">
        <v>28</v>
      </c>
      <c r="W149" s="1">
        <v>2407</v>
      </c>
      <c r="X149" s="1">
        <v>204</v>
      </c>
      <c r="Y149" s="60">
        <v>0.52</v>
      </c>
      <c r="AA149" s="1">
        <f t="shared" si="86"/>
        <v>426</v>
      </c>
      <c r="AB149" s="1">
        <f t="shared" si="87"/>
        <v>42011</v>
      </c>
      <c r="AC149" s="1">
        <f t="shared" si="88"/>
        <v>408</v>
      </c>
      <c r="AD149" s="1">
        <f t="shared" si="102"/>
        <v>-24</v>
      </c>
      <c r="AE149" s="1">
        <f t="shared" si="103"/>
        <v>30</v>
      </c>
      <c r="AF149" s="1">
        <f t="shared" si="103"/>
        <v>0</v>
      </c>
      <c r="AG149" s="1">
        <f t="shared" si="103"/>
        <v>0</v>
      </c>
      <c r="AH149" s="1">
        <f t="shared" si="108"/>
        <v>6</v>
      </c>
      <c r="AI149" s="9">
        <f t="shared" si="104"/>
        <v>7.730200833649109E-2</v>
      </c>
      <c r="AJ149" s="9">
        <f t="shared" si="89"/>
        <v>0.80411999999999995</v>
      </c>
      <c r="AK149" s="9">
        <f t="shared" si="90"/>
        <v>7.9600000000000001E-3</v>
      </c>
      <c r="AL149" s="9">
        <f t="shared" si="91"/>
        <v>0.79208000000000001</v>
      </c>
      <c r="AM149" s="9">
        <f t="shared" si="92"/>
        <v>4.0800000000000003E-3</v>
      </c>
      <c r="AN149" s="9">
        <f t="shared" si="93"/>
        <v>5.0000000000000001E-4</v>
      </c>
      <c r="AO149" s="9">
        <f t="shared" si="94"/>
        <v>1.2E-4</v>
      </c>
      <c r="AP149" s="1">
        <f t="shared" si="105"/>
        <v>-2</v>
      </c>
      <c r="AQ149" s="1">
        <f t="shared" si="105"/>
        <v>2</v>
      </c>
      <c r="AS149" s="1">
        <f t="shared" si="106"/>
        <v>0</v>
      </c>
      <c r="AT149" s="1">
        <f t="shared" si="109"/>
        <v>0</v>
      </c>
      <c r="AU149" s="1">
        <f t="shared" si="95"/>
        <v>2639</v>
      </c>
      <c r="AV149" s="9">
        <f t="shared" si="96"/>
        <v>5.2780000000000001E-2</v>
      </c>
      <c r="AW149" s="9">
        <f t="shared" si="97"/>
        <v>5.5999999999999995E-4</v>
      </c>
      <c r="AX149" s="9">
        <f t="shared" si="98"/>
        <v>4.8140000000000002E-2</v>
      </c>
      <c r="AY149" s="9">
        <f t="shared" si="99"/>
        <v>4.0800000000000003E-3</v>
      </c>
      <c r="AZ149" s="9">
        <f t="shared" si="100"/>
        <v>0</v>
      </c>
      <c r="BA149" s="9">
        <f t="shared" si="107"/>
        <v>5.2267799999999996E-2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Y149" s="7"/>
      <c r="BZ149" s="4"/>
      <c r="CA149" s="7"/>
      <c r="CB149" s="7"/>
      <c r="CC149" s="7"/>
      <c r="CF149" s="7"/>
      <c r="CG149" s="7"/>
      <c r="CH149" s="7"/>
      <c r="CI149" s="7"/>
      <c r="CJ149" s="7"/>
      <c r="CK149" s="7"/>
      <c r="CL149" s="7"/>
      <c r="CM149" s="7"/>
      <c r="CO149" s="49"/>
      <c r="CP149" s="49"/>
      <c r="CQ149" s="4"/>
    </row>
    <row r="150" spans="1:95" s="1" customFormat="1" x14ac:dyDescent="0.3">
      <c r="A150" s="1">
        <f t="shared" si="101"/>
        <v>137</v>
      </c>
      <c r="B150" s="1">
        <f t="shared" si="85"/>
        <v>40212</v>
      </c>
      <c r="C150" s="1">
        <v>137</v>
      </c>
      <c r="D150" s="1">
        <v>9787</v>
      </c>
      <c r="E150" s="1">
        <v>376</v>
      </c>
      <c r="F150" s="1">
        <v>0</v>
      </c>
      <c r="G150" s="1">
        <v>39631</v>
      </c>
      <c r="H150" s="1">
        <v>0</v>
      </c>
      <c r="I150" s="1">
        <v>205</v>
      </c>
      <c r="J150" s="4">
        <v>52.53</v>
      </c>
      <c r="K150" s="4">
        <v>0.77</v>
      </c>
      <c r="L150" s="4">
        <v>25.8</v>
      </c>
      <c r="M150" s="63">
        <v>1.01</v>
      </c>
      <c r="N150" s="1">
        <v>30814</v>
      </c>
      <c r="O150" s="1">
        <v>9388</v>
      </c>
      <c r="P150" s="1">
        <v>0</v>
      </c>
      <c r="Q150" s="1">
        <v>9370</v>
      </c>
      <c r="R150" s="1">
        <v>18</v>
      </c>
      <c r="S150" s="1">
        <v>0</v>
      </c>
      <c r="T150" s="1">
        <v>23</v>
      </c>
      <c r="U150" s="1">
        <v>2</v>
      </c>
      <c r="V150" s="1">
        <v>26</v>
      </c>
      <c r="W150" s="1">
        <v>2409</v>
      </c>
      <c r="X150" s="1">
        <v>205</v>
      </c>
      <c r="Y150" s="60">
        <v>0.52</v>
      </c>
      <c r="AA150" s="1">
        <f t="shared" si="86"/>
        <v>402</v>
      </c>
      <c r="AB150" s="1">
        <f t="shared" si="87"/>
        <v>42040</v>
      </c>
      <c r="AC150" s="1">
        <f t="shared" si="88"/>
        <v>410</v>
      </c>
      <c r="AD150" s="1">
        <f t="shared" si="102"/>
        <v>-22</v>
      </c>
      <c r="AE150" s="1">
        <f t="shared" si="103"/>
        <v>27</v>
      </c>
      <c r="AF150" s="1">
        <f t="shared" si="103"/>
        <v>0</v>
      </c>
      <c r="AG150" s="1">
        <f t="shared" si="103"/>
        <v>1</v>
      </c>
      <c r="AH150" s="1">
        <f t="shared" si="108"/>
        <v>6</v>
      </c>
      <c r="AI150" s="9">
        <f t="shared" si="104"/>
        <v>7.7651515151515152E-2</v>
      </c>
      <c r="AJ150" s="9">
        <f t="shared" si="89"/>
        <v>0.80423999999999995</v>
      </c>
      <c r="AK150" s="9">
        <f t="shared" si="90"/>
        <v>7.5199999999999998E-3</v>
      </c>
      <c r="AL150" s="9">
        <f t="shared" si="91"/>
        <v>0.79261999999999999</v>
      </c>
      <c r="AM150" s="9">
        <f t="shared" si="92"/>
        <v>4.1000000000000003E-3</v>
      </c>
      <c r="AN150" s="9">
        <f t="shared" si="93"/>
        <v>4.6000000000000001E-4</v>
      </c>
      <c r="AO150" s="9">
        <f t="shared" si="94"/>
        <v>1.2E-4</v>
      </c>
      <c r="AP150" s="1">
        <f t="shared" si="105"/>
        <v>-2</v>
      </c>
      <c r="AQ150" s="1">
        <f t="shared" si="105"/>
        <v>2</v>
      </c>
      <c r="AS150" s="1">
        <f t="shared" si="106"/>
        <v>1</v>
      </c>
      <c r="AT150" s="1">
        <f t="shared" si="109"/>
        <v>1</v>
      </c>
      <c r="AU150" s="1">
        <f t="shared" si="95"/>
        <v>2640</v>
      </c>
      <c r="AV150" s="9">
        <f t="shared" si="96"/>
        <v>5.28E-2</v>
      </c>
      <c r="AW150" s="9">
        <f t="shared" si="97"/>
        <v>5.1999999999999995E-4</v>
      </c>
      <c r="AX150" s="9">
        <f t="shared" si="98"/>
        <v>4.8180000000000001E-2</v>
      </c>
      <c r="AY150" s="9">
        <f t="shared" si="99"/>
        <v>4.1000000000000003E-3</v>
      </c>
      <c r="AZ150" s="9">
        <f t="shared" si="100"/>
        <v>2.0000000000000002E-5</v>
      </c>
      <c r="BA150" s="9">
        <f t="shared" si="107"/>
        <v>5.2275599999999998E-2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Y150" s="7"/>
      <c r="BZ150" s="4"/>
      <c r="CA150" s="7"/>
      <c r="CB150" s="7"/>
      <c r="CC150" s="7"/>
      <c r="CF150" s="7"/>
      <c r="CG150" s="7"/>
      <c r="CH150" s="7"/>
      <c r="CI150" s="7"/>
      <c r="CJ150" s="7"/>
      <c r="CK150" s="7"/>
      <c r="CL150" s="7"/>
      <c r="CM150" s="7"/>
      <c r="CO150" s="49"/>
      <c r="CP150" s="49"/>
      <c r="CQ150" s="4"/>
    </row>
    <row r="151" spans="1:95" s="1" customFormat="1" x14ac:dyDescent="0.3">
      <c r="A151" s="1">
        <f t="shared" si="101"/>
        <v>138</v>
      </c>
      <c r="B151" s="1">
        <f t="shared" si="85"/>
        <v>40218</v>
      </c>
      <c r="C151" s="1">
        <v>138</v>
      </c>
      <c r="D151" s="1">
        <v>9781</v>
      </c>
      <c r="E151" s="1">
        <v>355</v>
      </c>
      <c r="F151" s="1">
        <v>0</v>
      </c>
      <c r="G151" s="1">
        <v>39658</v>
      </c>
      <c r="H151" s="1">
        <v>0</v>
      </c>
      <c r="I151" s="1">
        <v>205</v>
      </c>
      <c r="J151" s="4">
        <v>52.52</v>
      </c>
      <c r="K151" s="4">
        <v>0.77</v>
      </c>
      <c r="L151" s="4">
        <v>25.8</v>
      </c>
      <c r="M151" s="63">
        <v>1.01</v>
      </c>
      <c r="N151" s="1">
        <v>30820</v>
      </c>
      <c r="O151" s="1">
        <v>9388</v>
      </c>
      <c r="P151" s="1">
        <v>0</v>
      </c>
      <c r="Q151" s="1">
        <v>9370</v>
      </c>
      <c r="R151" s="1">
        <v>18</v>
      </c>
      <c r="S151" s="1">
        <v>0</v>
      </c>
      <c r="T151" s="1">
        <v>22</v>
      </c>
      <c r="U151" s="1">
        <v>2</v>
      </c>
      <c r="V151" s="1">
        <v>24</v>
      </c>
      <c r="W151" s="1">
        <v>2411</v>
      </c>
      <c r="X151" s="1">
        <v>205</v>
      </c>
      <c r="Y151" s="60">
        <v>0.52</v>
      </c>
      <c r="AA151" s="1">
        <f t="shared" si="86"/>
        <v>379</v>
      </c>
      <c r="AB151" s="1">
        <f t="shared" si="87"/>
        <v>42069</v>
      </c>
      <c r="AC151" s="1">
        <f t="shared" si="88"/>
        <v>410</v>
      </c>
      <c r="AD151" s="1">
        <f t="shared" si="102"/>
        <v>-21</v>
      </c>
      <c r="AE151" s="1">
        <f t="shared" si="103"/>
        <v>27</v>
      </c>
      <c r="AF151" s="1">
        <f t="shared" si="103"/>
        <v>0</v>
      </c>
      <c r="AG151" s="1">
        <f t="shared" si="103"/>
        <v>0</v>
      </c>
      <c r="AH151" s="1">
        <f t="shared" si="108"/>
        <v>6</v>
      </c>
      <c r="AI151" s="9">
        <f t="shared" si="104"/>
        <v>7.7651515151515152E-2</v>
      </c>
      <c r="AJ151" s="9">
        <f t="shared" si="89"/>
        <v>0.80435999999999996</v>
      </c>
      <c r="AK151" s="9">
        <f t="shared" si="90"/>
        <v>7.1000000000000004E-3</v>
      </c>
      <c r="AL151" s="9">
        <f t="shared" si="91"/>
        <v>0.79315999999999998</v>
      </c>
      <c r="AM151" s="9">
        <f t="shared" si="92"/>
        <v>4.1000000000000003E-3</v>
      </c>
      <c r="AN151" s="9">
        <f t="shared" si="93"/>
        <v>4.4000000000000002E-4</v>
      </c>
      <c r="AO151" s="9">
        <f t="shared" si="94"/>
        <v>1.2E-4</v>
      </c>
      <c r="AP151" s="1">
        <f t="shared" si="105"/>
        <v>-2</v>
      </c>
      <c r="AQ151" s="1">
        <f t="shared" si="105"/>
        <v>2</v>
      </c>
      <c r="AS151" s="1">
        <f t="shared" si="106"/>
        <v>0</v>
      </c>
      <c r="AT151" s="1">
        <f t="shared" si="109"/>
        <v>0</v>
      </c>
      <c r="AU151" s="1">
        <f t="shared" si="95"/>
        <v>2640</v>
      </c>
      <c r="AV151" s="9">
        <f t="shared" si="96"/>
        <v>5.28E-2</v>
      </c>
      <c r="AW151" s="9">
        <f t="shared" si="97"/>
        <v>4.8000000000000001E-4</v>
      </c>
      <c r="AX151" s="9">
        <f t="shared" si="98"/>
        <v>4.8219999999999999E-2</v>
      </c>
      <c r="AY151" s="9">
        <f t="shared" si="99"/>
        <v>4.1000000000000003E-3</v>
      </c>
      <c r="AZ151" s="9">
        <f t="shared" si="100"/>
        <v>0</v>
      </c>
      <c r="BA151" s="9">
        <f t="shared" si="107"/>
        <v>5.2283400000000001E-2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Y151" s="7"/>
      <c r="BZ151" s="4"/>
      <c r="CA151" s="7"/>
      <c r="CB151" s="7"/>
      <c r="CC151" s="7"/>
      <c r="CF151" s="7"/>
      <c r="CG151" s="7"/>
      <c r="CH151" s="7"/>
      <c r="CI151" s="7"/>
      <c r="CJ151" s="7"/>
      <c r="CK151" s="7"/>
      <c r="CL151" s="7"/>
      <c r="CM151" s="7"/>
      <c r="CO151" s="49"/>
      <c r="CP151" s="49"/>
      <c r="CQ151" s="4"/>
    </row>
    <row r="152" spans="1:95" s="1" customFormat="1" x14ac:dyDescent="0.3">
      <c r="A152" s="1">
        <f t="shared" si="101"/>
        <v>139</v>
      </c>
      <c r="B152" s="1">
        <f t="shared" si="85"/>
        <v>40222</v>
      </c>
      <c r="C152" s="1">
        <v>139</v>
      </c>
      <c r="D152" s="1">
        <v>9776</v>
      </c>
      <c r="E152" s="1">
        <v>333</v>
      </c>
      <c r="F152" s="1">
        <v>0</v>
      </c>
      <c r="G152" s="1">
        <v>39684</v>
      </c>
      <c r="H152" s="1">
        <v>0</v>
      </c>
      <c r="I152" s="1">
        <v>205</v>
      </c>
      <c r="J152" s="4">
        <v>52.51</v>
      </c>
      <c r="K152" s="4">
        <v>0.77</v>
      </c>
      <c r="L152" s="4">
        <v>25.8</v>
      </c>
      <c r="M152" s="63">
        <v>1.01</v>
      </c>
      <c r="N152" s="1">
        <v>30825</v>
      </c>
      <c r="O152" s="1">
        <v>9388</v>
      </c>
      <c r="P152" s="1">
        <v>0</v>
      </c>
      <c r="Q152" s="1">
        <v>9370</v>
      </c>
      <c r="R152" s="1">
        <v>18</v>
      </c>
      <c r="S152" s="1">
        <v>0</v>
      </c>
      <c r="T152" s="1">
        <v>20</v>
      </c>
      <c r="U152" s="1">
        <v>2</v>
      </c>
      <c r="V152" s="1">
        <v>22</v>
      </c>
      <c r="W152" s="1">
        <v>2413</v>
      </c>
      <c r="X152" s="1">
        <v>205</v>
      </c>
      <c r="Y152" s="60">
        <v>0.52</v>
      </c>
      <c r="AA152" s="1">
        <f t="shared" si="86"/>
        <v>355</v>
      </c>
      <c r="AB152" s="1">
        <f t="shared" si="87"/>
        <v>42097</v>
      </c>
      <c r="AC152" s="1">
        <f t="shared" si="88"/>
        <v>410</v>
      </c>
      <c r="AD152" s="1">
        <f t="shared" si="102"/>
        <v>-22</v>
      </c>
      <c r="AE152" s="1">
        <f t="shared" si="103"/>
        <v>26</v>
      </c>
      <c r="AF152" s="1">
        <f t="shared" si="103"/>
        <v>0</v>
      </c>
      <c r="AG152" s="1">
        <f t="shared" si="103"/>
        <v>0</v>
      </c>
      <c r="AH152" s="1">
        <f t="shared" si="108"/>
        <v>4</v>
      </c>
      <c r="AI152" s="9">
        <f t="shared" si="104"/>
        <v>7.7651515151515152E-2</v>
      </c>
      <c r="AJ152" s="9">
        <f t="shared" si="89"/>
        <v>0.80444000000000004</v>
      </c>
      <c r="AK152" s="9">
        <f t="shared" si="90"/>
        <v>6.6600000000000001E-3</v>
      </c>
      <c r="AL152" s="9">
        <f t="shared" si="91"/>
        <v>0.79368000000000005</v>
      </c>
      <c r="AM152" s="9">
        <f t="shared" si="92"/>
        <v>4.1000000000000003E-3</v>
      </c>
      <c r="AN152" s="9">
        <f t="shared" si="93"/>
        <v>4.0000000000000002E-4</v>
      </c>
      <c r="AO152" s="9">
        <f t="shared" si="94"/>
        <v>8.0000000000000007E-5</v>
      </c>
      <c r="AP152" s="1">
        <f t="shared" si="105"/>
        <v>-2</v>
      </c>
      <c r="AQ152" s="1">
        <f t="shared" si="105"/>
        <v>2</v>
      </c>
      <c r="AS152" s="1">
        <f t="shared" si="106"/>
        <v>0</v>
      </c>
      <c r="AT152" s="1">
        <f t="shared" si="109"/>
        <v>0</v>
      </c>
      <c r="AU152" s="1">
        <f t="shared" si="95"/>
        <v>2640</v>
      </c>
      <c r="AV152" s="9">
        <f t="shared" si="96"/>
        <v>5.28E-2</v>
      </c>
      <c r="AW152" s="9">
        <f t="shared" si="97"/>
        <v>4.4000000000000002E-4</v>
      </c>
      <c r="AX152" s="9">
        <f t="shared" si="98"/>
        <v>4.8259999999999997E-2</v>
      </c>
      <c r="AY152" s="9">
        <f t="shared" si="99"/>
        <v>4.1000000000000003E-3</v>
      </c>
      <c r="AZ152" s="9">
        <f t="shared" si="100"/>
        <v>0</v>
      </c>
      <c r="BA152" s="9">
        <f t="shared" si="107"/>
        <v>5.2288600000000005E-2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Y152" s="7"/>
      <c r="BZ152" s="4"/>
      <c r="CA152" s="7"/>
      <c r="CB152" s="7"/>
      <c r="CC152" s="7"/>
      <c r="CF152" s="7"/>
      <c r="CG152" s="7"/>
      <c r="CH152" s="7"/>
      <c r="CI152" s="7"/>
      <c r="CJ152" s="7"/>
      <c r="CK152" s="7"/>
      <c r="CL152" s="7"/>
      <c r="CM152" s="7"/>
      <c r="CO152" s="49"/>
      <c r="CP152" s="49"/>
      <c r="CQ152" s="4"/>
    </row>
    <row r="153" spans="1:95" s="1" customFormat="1" x14ac:dyDescent="0.3">
      <c r="A153" s="1">
        <f t="shared" si="101"/>
        <v>140</v>
      </c>
      <c r="B153" s="1">
        <f t="shared" si="85"/>
        <v>40227</v>
      </c>
      <c r="C153" s="1">
        <v>140</v>
      </c>
      <c r="D153" s="1">
        <v>9770</v>
      </c>
      <c r="E153" s="1">
        <v>313</v>
      </c>
      <c r="F153" s="1">
        <v>0</v>
      </c>
      <c r="G153" s="1">
        <v>39709</v>
      </c>
      <c r="H153" s="1">
        <v>0</v>
      </c>
      <c r="I153" s="1">
        <v>205</v>
      </c>
      <c r="J153" s="4">
        <v>52.5</v>
      </c>
      <c r="K153" s="4">
        <v>0.77</v>
      </c>
      <c r="L153" s="4">
        <v>25.8</v>
      </c>
      <c r="M153" s="63">
        <v>1.01</v>
      </c>
      <c r="N153" s="1">
        <v>30830</v>
      </c>
      <c r="O153" s="1">
        <v>9388</v>
      </c>
      <c r="P153" s="1">
        <v>0</v>
      </c>
      <c r="Q153" s="1">
        <v>9370</v>
      </c>
      <c r="R153" s="1">
        <v>18</v>
      </c>
      <c r="S153" s="1">
        <v>0</v>
      </c>
      <c r="T153" s="1">
        <v>18</v>
      </c>
      <c r="U153" s="1">
        <v>1</v>
      </c>
      <c r="V153" s="1">
        <v>20</v>
      </c>
      <c r="W153" s="1">
        <v>2415</v>
      </c>
      <c r="X153" s="1">
        <v>205</v>
      </c>
      <c r="Y153" s="60">
        <v>0.52</v>
      </c>
      <c r="AA153" s="1">
        <f t="shared" si="86"/>
        <v>333</v>
      </c>
      <c r="AB153" s="1">
        <f t="shared" si="87"/>
        <v>42124</v>
      </c>
      <c r="AC153" s="1">
        <f t="shared" si="88"/>
        <v>410</v>
      </c>
      <c r="AD153" s="1">
        <f t="shared" si="102"/>
        <v>-20</v>
      </c>
      <c r="AE153" s="1">
        <f t="shared" si="103"/>
        <v>25</v>
      </c>
      <c r="AF153" s="1">
        <f t="shared" si="103"/>
        <v>0</v>
      </c>
      <c r="AG153" s="1">
        <f t="shared" si="103"/>
        <v>0</v>
      </c>
      <c r="AH153" s="1">
        <f t="shared" si="108"/>
        <v>5</v>
      </c>
      <c r="AI153" s="9">
        <f t="shared" si="104"/>
        <v>7.7651515151515152E-2</v>
      </c>
      <c r="AJ153" s="9">
        <f t="shared" si="89"/>
        <v>0.80454000000000003</v>
      </c>
      <c r="AK153" s="9">
        <f t="shared" si="90"/>
        <v>6.2599999999999999E-3</v>
      </c>
      <c r="AL153" s="9">
        <f t="shared" si="91"/>
        <v>0.79418</v>
      </c>
      <c r="AM153" s="9">
        <f t="shared" si="92"/>
        <v>4.1000000000000003E-3</v>
      </c>
      <c r="AN153" s="9">
        <f t="shared" si="93"/>
        <v>3.6000000000000002E-4</v>
      </c>
      <c r="AO153" s="9">
        <f t="shared" si="94"/>
        <v>1E-4</v>
      </c>
      <c r="AP153" s="1">
        <f t="shared" si="105"/>
        <v>-2</v>
      </c>
      <c r="AQ153" s="1">
        <f t="shared" si="105"/>
        <v>2</v>
      </c>
      <c r="AS153" s="1">
        <f t="shared" si="106"/>
        <v>0</v>
      </c>
      <c r="AT153" s="1">
        <f t="shared" si="109"/>
        <v>0</v>
      </c>
      <c r="AU153" s="1">
        <f t="shared" si="95"/>
        <v>2640</v>
      </c>
      <c r="AV153" s="9">
        <f t="shared" si="96"/>
        <v>5.28E-2</v>
      </c>
      <c r="AW153" s="9">
        <f t="shared" si="97"/>
        <v>4.0000000000000002E-4</v>
      </c>
      <c r="AX153" s="9">
        <f t="shared" si="98"/>
        <v>4.8300000000000003E-2</v>
      </c>
      <c r="AY153" s="9">
        <f t="shared" si="99"/>
        <v>4.1000000000000003E-3</v>
      </c>
      <c r="AZ153" s="9">
        <f t="shared" si="100"/>
        <v>0</v>
      </c>
      <c r="BA153" s="9">
        <f t="shared" si="107"/>
        <v>5.2295100000000004E-2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Y153" s="7"/>
      <c r="BZ153" s="4"/>
      <c r="CA153" s="7"/>
      <c r="CB153" s="7"/>
      <c r="CC153" s="7"/>
      <c r="CF153" s="7"/>
      <c r="CG153" s="7"/>
      <c r="CH153" s="7"/>
      <c r="CI153" s="7"/>
      <c r="CJ153" s="7"/>
      <c r="CK153" s="7"/>
      <c r="CL153" s="7"/>
      <c r="CM153" s="7"/>
      <c r="CO153" s="49"/>
      <c r="CP153" s="49"/>
      <c r="CQ153" s="4"/>
    </row>
    <row r="154" spans="1:95" s="1" customFormat="1" x14ac:dyDescent="0.3">
      <c r="A154" s="1">
        <f t="shared" si="101"/>
        <v>141</v>
      </c>
      <c r="B154" s="1">
        <f t="shared" si="85"/>
        <v>40232</v>
      </c>
      <c r="C154" s="1">
        <v>141</v>
      </c>
      <c r="D154" s="1">
        <v>9766</v>
      </c>
      <c r="E154" s="1">
        <v>296</v>
      </c>
      <c r="F154" s="1">
        <v>0</v>
      </c>
      <c r="G154" s="1">
        <v>39731</v>
      </c>
      <c r="H154" s="1">
        <v>0</v>
      </c>
      <c r="I154" s="1">
        <v>205</v>
      </c>
      <c r="J154" s="4">
        <v>52.49</v>
      </c>
      <c r="K154" s="4">
        <v>0.77</v>
      </c>
      <c r="L154" s="4">
        <v>25.8</v>
      </c>
      <c r="M154" s="63">
        <v>1</v>
      </c>
      <c r="N154" s="1">
        <v>30835</v>
      </c>
      <c r="O154" s="1">
        <v>9388</v>
      </c>
      <c r="P154" s="1">
        <v>0</v>
      </c>
      <c r="Q154" s="1">
        <v>9370</v>
      </c>
      <c r="R154" s="1">
        <v>18</v>
      </c>
      <c r="S154" s="1">
        <v>0</v>
      </c>
      <c r="T154" s="1">
        <v>17</v>
      </c>
      <c r="U154" s="1">
        <v>1</v>
      </c>
      <c r="V154" s="1">
        <v>19</v>
      </c>
      <c r="W154" s="1">
        <v>2417</v>
      </c>
      <c r="X154" s="1">
        <v>205</v>
      </c>
      <c r="Y154" s="60">
        <v>0.52</v>
      </c>
      <c r="AA154" s="1">
        <f t="shared" si="86"/>
        <v>315</v>
      </c>
      <c r="AB154" s="1">
        <f t="shared" si="87"/>
        <v>42148</v>
      </c>
      <c r="AC154" s="1">
        <f t="shared" si="88"/>
        <v>410</v>
      </c>
      <c r="AD154" s="1">
        <f t="shared" si="102"/>
        <v>-17</v>
      </c>
      <c r="AE154" s="1">
        <f t="shared" si="103"/>
        <v>22</v>
      </c>
      <c r="AF154" s="1">
        <f t="shared" si="103"/>
        <v>0</v>
      </c>
      <c r="AG154" s="1">
        <f t="shared" si="103"/>
        <v>0</v>
      </c>
      <c r="AH154" s="1">
        <f t="shared" si="108"/>
        <v>5</v>
      </c>
      <c r="AI154" s="9">
        <f t="shared" si="104"/>
        <v>7.7622112836046947E-2</v>
      </c>
      <c r="AJ154" s="9">
        <f t="shared" si="89"/>
        <v>0.80464000000000002</v>
      </c>
      <c r="AK154" s="9">
        <f t="shared" si="90"/>
        <v>5.9199999999999999E-3</v>
      </c>
      <c r="AL154" s="9">
        <f t="shared" si="91"/>
        <v>0.79461999999999999</v>
      </c>
      <c r="AM154" s="9">
        <f t="shared" si="92"/>
        <v>4.1000000000000003E-3</v>
      </c>
      <c r="AN154" s="9">
        <f t="shared" si="93"/>
        <v>3.4000000000000002E-4</v>
      </c>
      <c r="AO154" s="9">
        <f t="shared" si="94"/>
        <v>1E-4</v>
      </c>
      <c r="AP154" s="1">
        <f t="shared" si="105"/>
        <v>-1</v>
      </c>
      <c r="AQ154" s="1">
        <f t="shared" si="105"/>
        <v>2</v>
      </c>
      <c r="AS154" s="1">
        <f t="shared" si="106"/>
        <v>0</v>
      </c>
      <c r="AT154" s="1">
        <f t="shared" si="109"/>
        <v>1</v>
      </c>
      <c r="AU154" s="1">
        <f t="shared" si="95"/>
        <v>2641</v>
      </c>
      <c r="AV154" s="9">
        <f t="shared" si="96"/>
        <v>5.2819999999999999E-2</v>
      </c>
      <c r="AW154" s="9">
        <f t="shared" si="97"/>
        <v>3.8000000000000002E-4</v>
      </c>
      <c r="AX154" s="9">
        <f t="shared" si="98"/>
        <v>4.8340000000000001E-2</v>
      </c>
      <c r="AY154" s="9">
        <f t="shared" si="99"/>
        <v>4.1000000000000003E-3</v>
      </c>
      <c r="AZ154" s="9">
        <f t="shared" si="100"/>
        <v>2.0000000000000002E-5</v>
      </c>
      <c r="BA154" s="9">
        <f t="shared" si="107"/>
        <v>5.2301600000000004E-2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Y154" s="7"/>
      <c r="BZ154" s="4"/>
      <c r="CA154" s="7"/>
      <c r="CB154" s="7"/>
      <c r="CC154" s="7"/>
      <c r="CF154" s="7"/>
      <c r="CG154" s="7"/>
      <c r="CH154" s="7"/>
      <c r="CI154" s="7"/>
      <c r="CJ154" s="7"/>
      <c r="CK154" s="7"/>
      <c r="CL154" s="7"/>
      <c r="CM154" s="7"/>
      <c r="CO154" s="49"/>
      <c r="CP154" s="49"/>
      <c r="CQ154" s="4"/>
    </row>
    <row r="155" spans="1:95" s="1" customFormat="1" x14ac:dyDescent="0.3">
      <c r="A155" s="1">
        <f t="shared" si="101"/>
        <v>142</v>
      </c>
      <c r="B155" s="1">
        <f t="shared" si="85"/>
        <v>40237</v>
      </c>
      <c r="C155" s="1">
        <v>142</v>
      </c>
      <c r="D155" s="1">
        <v>9762</v>
      </c>
      <c r="E155" s="1">
        <v>279</v>
      </c>
      <c r="F155" s="1">
        <v>0</v>
      </c>
      <c r="G155" s="1">
        <v>39752</v>
      </c>
      <c r="H155" s="1">
        <v>0</v>
      </c>
      <c r="I155" s="1">
        <v>206</v>
      </c>
      <c r="J155" s="4">
        <v>52.48</v>
      </c>
      <c r="K155" s="4">
        <v>0.77</v>
      </c>
      <c r="L155" s="4">
        <v>25.8</v>
      </c>
      <c r="M155" s="63">
        <v>1</v>
      </c>
      <c r="N155" s="1">
        <v>30839</v>
      </c>
      <c r="O155" s="1">
        <v>9388</v>
      </c>
      <c r="P155" s="1">
        <v>0</v>
      </c>
      <c r="Q155" s="1">
        <v>9370</v>
      </c>
      <c r="R155" s="1">
        <v>18</v>
      </c>
      <c r="S155" s="1">
        <v>0</v>
      </c>
      <c r="T155" s="1">
        <v>15</v>
      </c>
      <c r="U155" s="1">
        <v>1</v>
      </c>
      <c r="V155" s="1">
        <v>17</v>
      </c>
      <c r="W155" s="1">
        <v>2418</v>
      </c>
      <c r="X155" s="1">
        <v>206</v>
      </c>
      <c r="Y155" s="60">
        <v>0.52</v>
      </c>
      <c r="AA155" s="1">
        <f t="shared" si="86"/>
        <v>296</v>
      </c>
      <c r="AB155" s="1">
        <f t="shared" si="87"/>
        <v>42170</v>
      </c>
      <c r="AC155" s="1">
        <f t="shared" si="88"/>
        <v>412</v>
      </c>
      <c r="AD155" s="1">
        <f t="shared" si="102"/>
        <v>-17</v>
      </c>
      <c r="AE155" s="1">
        <f t="shared" si="103"/>
        <v>21</v>
      </c>
      <c r="AF155" s="1">
        <f t="shared" si="103"/>
        <v>0</v>
      </c>
      <c r="AG155" s="1">
        <f t="shared" si="103"/>
        <v>1</v>
      </c>
      <c r="AH155" s="1">
        <f t="shared" si="108"/>
        <v>5</v>
      </c>
      <c r="AI155" s="9">
        <f t="shared" si="104"/>
        <v>7.8000757288905723E-2</v>
      </c>
      <c r="AJ155" s="9">
        <f t="shared" si="89"/>
        <v>0.80474000000000001</v>
      </c>
      <c r="AK155" s="9">
        <f t="shared" si="90"/>
        <v>5.5799999999999999E-3</v>
      </c>
      <c r="AL155" s="9">
        <f t="shared" si="91"/>
        <v>0.79503999999999997</v>
      </c>
      <c r="AM155" s="9">
        <f t="shared" si="92"/>
        <v>4.1200000000000004E-3</v>
      </c>
      <c r="AN155" s="9">
        <f t="shared" si="93"/>
        <v>2.9999999999999997E-4</v>
      </c>
      <c r="AO155" s="9">
        <f t="shared" si="94"/>
        <v>1E-4</v>
      </c>
      <c r="AP155" s="1">
        <f t="shared" si="105"/>
        <v>-2</v>
      </c>
      <c r="AQ155" s="1">
        <f t="shared" si="105"/>
        <v>1</v>
      </c>
      <c r="AS155" s="1">
        <f t="shared" si="106"/>
        <v>1</v>
      </c>
      <c r="AT155" s="1">
        <f t="shared" si="109"/>
        <v>0</v>
      </c>
      <c r="AU155" s="1">
        <f t="shared" si="95"/>
        <v>2641</v>
      </c>
      <c r="AV155" s="9">
        <f t="shared" si="96"/>
        <v>5.2819999999999999E-2</v>
      </c>
      <c r="AW155" s="9">
        <f t="shared" si="97"/>
        <v>3.4000000000000002E-4</v>
      </c>
      <c r="AX155" s="9">
        <f t="shared" si="98"/>
        <v>4.836E-2</v>
      </c>
      <c r="AY155" s="9">
        <f t="shared" si="99"/>
        <v>4.1200000000000004E-3</v>
      </c>
      <c r="AZ155" s="9">
        <f t="shared" si="100"/>
        <v>0</v>
      </c>
      <c r="BA155" s="9">
        <f t="shared" si="107"/>
        <v>5.2308100000000003E-2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Y155" s="7"/>
      <c r="BZ155" s="4"/>
      <c r="CA155" s="7"/>
      <c r="CB155" s="7"/>
      <c r="CC155" s="7"/>
      <c r="CF155" s="7"/>
      <c r="CG155" s="7"/>
      <c r="CH155" s="7"/>
      <c r="CI155" s="7"/>
      <c r="CJ155" s="7"/>
      <c r="CK155" s="7"/>
      <c r="CL155" s="7"/>
      <c r="CM155" s="7"/>
      <c r="CO155" s="49"/>
      <c r="CP155" s="49"/>
      <c r="CQ155" s="4"/>
    </row>
    <row r="156" spans="1:95" s="1" customFormat="1" x14ac:dyDescent="0.3">
      <c r="A156" s="1">
        <f t="shared" si="101"/>
        <v>143</v>
      </c>
      <c r="B156" s="1">
        <f t="shared" si="85"/>
        <v>40241</v>
      </c>
      <c r="C156" s="1">
        <v>143</v>
      </c>
      <c r="D156" s="1">
        <v>9757</v>
      </c>
      <c r="E156" s="1">
        <v>264</v>
      </c>
      <c r="F156" s="1">
        <v>0</v>
      </c>
      <c r="G156" s="1">
        <v>39771</v>
      </c>
      <c r="H156" s="1">
        <v>0</v>
      </c>
      <c r="I156" s="1">
        <v>206</v>
      </c>
      <c r="J156" s="4">
        <v>52.48</v>
      </c>
      <c r="K156" s="4">
        <v>0.77</v>
      </c>
      <c r="L156" s="4">
        <v>25.8</v>
      </c>
      <c r="M156" s="63">
        <v>1</v>
      </c>
      <c r="N156" s="1">
        <v>30844</v>
      </c>
      <c r="O156" s="1">
        <v>9388</v>
      </c>
      <c r="P156" s="1">
        <v>0</v>
      </c>
      <c r="Q156" s="1">
        <v>9370</v>
      </c>
      <c r="R156" s="1">
        <v>18</v>
      </c>
      <c r="S156" s="1">
        <v>0</v>
      </c>
      <c r="T156" s="1">
        <v>14</v>
      </c>
      <c r="U156" s="1">
        <v>1</v>
      </c>
      <c r="V156" s="1">
        <v>16</v>
      </c>
      <c r="W156" s="1">
        <v>2420</v>
      </c>
      <c r="X156" s="1">
        <v>206</v>
      </c>
      <c r="Y156" s="60">
        <v>0.52</v>
      </c>
      <c r="AA156" s="1">
        <f t="shared" si="86"/>
        <v>280</v>
      </c>
      <c r="AB156" s="1">
        <f t="shared" si="87"/>
        <v>42191</v>
      </c>
      <c r="AC156" s="1">
        <f t="shared" si="88"/>
        <v>412</v>
      </c>
      <c r="AD156" s="1">
        <f t="shared" si="102"/>
        <v>-15</v>
      </c>
      <c r="AE156" s="1">
        <f t="shared" si="103"/>
        <v>19</v>
      </c>
      <c r="AF156" s="1">
        <f t="shared" si="103"/>
        <v>0</v>
      </c>
      <c r="AG156" s="1">
        <f t="shared" si="103"/>
        <v>0</v>
      </c>
      <c r="AH156" s="1">
        <f t="shared" si="108"/>
        <v>4</v>
      </c>
      <c r="AI156" s="9">
        <f t="shared" si="104"/>
        <v>7.797123391370174E-2</v>
      </c>
      <c r="AJ156" s="9">
        <f t="shared" si="89"/>
        <v>0.80481999999999998</v>
      </c>
      <c r="AK156" s="9">
        <f t="shared" si="90"/>
        <v>5.28E-3</v>
      </c>
      <c r="AL156" s="9">
        <f t="shared" si="91"/>
        <v>0.79542000000000002</v>
      </c>
      <c r="AM156" s="9">
        <f t="shared" si="92"/>
        <v>4.1200000000000004E-3</v>
      </c>
      <c r="AN156" s="9">
        <f t="shared" si="93"/>
        <v>2.7999999999999998E-4</v>
      </c>
      <c r="AO156" s="9">
        <f t="shared" si="94"/>
        <v>8.0000000000000007E-5</v>
      </c>
      <c r="AP156" s="1">
        <f t="shared" si="105"/>
        <v>-1</v>
      </c>
      <c r="AQ156" s="1">
        <f t="shared" si="105"/>
        <v>2</v>
      </c>
      <c r="AS156" s="1">
        <f t="shared" si="106"/>
        <v>0</v>
      </c>
      <c r="AT156" s="1">
        <f t="shared" si="109"/>
        <v>1</v>
      </c>
      <c r="AU156" s="1">
        <f t="shared" si="95"/>
        <v>2642</v>
      </c>
      <c r="AV156" s="9">
        <f t="shared" si="96"/>
        <v>5.2839999999999998E-2</v>
      </c>
      <c r="AW156" s="9">
        <f t="shared" si="97"/>
        <v>3.2000000000000003E-4</v>
      </c>
      <c r="AX156" s="9">
        <f t="shared" si="98"/>
        <v>4.8399999999999999E-2</v>
      </c>
      <c r="AY156" s="9">
        <f t="shared" si="99"/>
        <v>4.1200000000000004E-3</v>
      </c>
      <c r="AZ156" s="9">
        <f t="shared" si="100"/>
        <v>2.0000000000000002E-5</v>
      </c>
      <c r="BA156" s="9">
        <f t="shared" si="107"/>
        <v>5.23133E-2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Y156" s="7"/>
      <c r="BZ156" s="4"/>
      <c r="CA156" s="7"/>
      <c r="CB156" s="7"/>
      <c r="CC156" s="7"/>
      <c r="CF156" s="7"/>
      <c r="CG156" s="7"/>
      <c r="CH156" s="7"/>
      <c r="CI156" s="7"/>
      <c r="CJ156" s="7"/>
      <c r="CK156" s="7"/>
      <c r="CL156" s="7"/>
      <c r="CM156" s="7"/>
      <c r="CO156" s="49"/>
      <c r="CP156" s="49"/>
      <c r="CQ156" s="4"/>
    </row>
    <row r="157" spans="1:95" s="1" customFormat="1" x14ac:dyDescent="0.3">
      <c r="A157" s="1">
        <f t="shared" si="101"/>
        <v>144</v>
      </c>
      <c r="B157" s="1">
        <f t="shared" si="85"/>
        <v>40246</v>
      </c>
      <c r="C157" s="1">
        <v>144</v>
      </c>
      <c r="D157" s="1">
        <v>9753</v>
      </c>
      <c r="E157" s="1">
        <v>250</v>
      </c>
      <c r="F157" s="1">
        <v>0</v>
      </c>
      <c r="G157" s="1">
        <v>39790</v>
      </c>
      <c r="H157" s="1">
        <v>0</v>
      </c>
      <c r="I157" s="1">
        <v>206</v>
      </c>
      <c r="J157" s="4">
        <v>52.47</v>
      </c>
      <c r="K157" s="4">
        <v>0.77</v>
      </c>
      <c r="L157" s="4">
        <v>25.8</v>
      </c>
      <c r="M157" s="63">
        <v>1</v>
      </c>
      <c r="N157" s="1">
        <v>30848</v>
      </c>
      <c r="O157" s="1">
        <v>9388</v>
      </c>
      <c r="P157" s="1">
        <v>0</v>
      </c>
      <c r="Q157" s="1">
        <v>9370</v>
      </c>
      <c r="R157" s="1">
        <v>18</v>
      </c>
      <c r="S157" s="1">
        <v>0</v>
      </c>
      <c r="T157" s="1">
        <v>14</v>
      </c>
      <c r="U157" s="1">
        <v>1</v>
      </c>
      <c r="V157" s="1">
        <v>16</v>
      </c>
      <c r="W157" s="1">
        <v>2421</v>
      </c>
      <c r="X157" s="1">
        <v>206</v>
      </c>
      <c r="Y157" s="60">
        <v>0.52</v>
      </c>
      <c r="AA157" s="1">
        <f t="shared" si="86"/>
        <v>266</v>
      </c>
      <c r="AB157" s="1">
        <f t="shared" si="87"/>
        <v>42211</v>
      </c>
      <c r="AC157" s="1">
        <f t="shared" si="88"/>
        <v>412</v>
      </c>
      <c r="AD157" s="1">
        <f t="shared" si="102"/>
        <v>-14</v>
      </c>
      <c r="AE157" s="1">
        <f t="shared" si="103"/>
        <v>19</v>
      </c>
      <c r="AF157" s="1">
        <f t="shared" si="103"/>
        <v>0</v>
      </c>
      <c r="AG157" s="1">
        <f t="shared" si="103"/>
        <v>0</v>
      </c>
      <c r="AH157" s="1">
        <f t="shared" si="108"/>
        <v>5</v>
      </c>
      <c r="AI157" s="9">
        <f t="shared" si="104"/>
        <v>7.7941732879303824E-2</v>
      </c>
      <c r="AJ157" s="9">
        <f t="shared" si="89"/>
        <v>0.80491999999999997</v>
      </c>
      <c r="AK157" s="9">
        <f t="shared" si="90"/>
        <v>5.0000000000000001E-3</v>
      </c>
      <c r="AL157" s="9">
        <f t="shared" si="91"/>
        <v>0.79579999999999995</v>
      </c>
      <c r="AM157" s="9">
        <f t="shared" si="92"/>
        <v>4.1200000000000004E-3</v>
      </c>
      <c r="AN157" s="9">
        <f t="shared" si="93"/>
        <v>2.7999999999999998E-4</v>
      </c>
      <c r="AO157" s="9">
        <f t="shared" si="94"/>
        <v>1E-4</v>
      </c>
      <c r="AP157" s="1">
        <f t="shared" si="105"/>
        <v>0</v>
      </c>
      <c r="AQ157" s="1">
        <f t="shared" si="105"/>
        <v>1</v>
      </c>
      <c r="AS157" s="1">
        <f t="shared" si="106"/>
        <v>0</v>
      </c>
      <c r="AT157" s="1">
        <f t="shared" si="109"/>
        <v>1</v>
      </c>
      <c r="AU157" s="1">
        <f t="shared" si="95"/>
        <v>2643</v>
      </c>
      <c r="AV157" s="9">
        <f t="shared" si="96"/>
        <v>5.2859999999999997E-2</v>
      </c>
      <c r="AW157" s="9">
        <f t="shared" si="97"/>
        <v>3.2000000000000003E-4</v>
      </c>
      <c r="AX157" s="9">
        <f t="shared" si="98"/>
        <v>4.8419999999999998E-2</v>
      </c>
      <c r="AY157" s="9">
        <f t="shared" si="99"/>
        <v>4.1200000000000004E-3</v>
      </c>
      <c r="AZ157" s="9">
        <f t="shared" si="100"/>
        <v>2.0000000000000002E-5</v>
      </c>
      <c r="BA157" s="9">
        <f t="shared" si="107"/>
        <v>5.23198E-2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Y157" s="7"/>
      <c r="BZ157" s="4"/>
      <c r="CA157" s="7"/>
      <c r="CB157" s="7"/>
      <c r="CC157" s="7"/>
      <c r="CF157" s="7"/>
      <c r="CG157" s="7"/>
      <c r="CH157" s="7"/>
      <c r="CI157" s="7"/>
      <c r="CJ157" s="7"/>
      <c r="CK157" s="7"/>
      <c r="CL157" s="7"/>
      <c r="CM157" s="7"/>
      <c r="CO157" s="49"/>
      <c r="CP157" s="49"/>
      <c r="CQ157" s="4"/>
    </row>
    <row r="158" spans="1:95" s="1" customFormat="1" x14ac:dyDescent="0.3">
      <c r="A158" s="1">
        <f t="shared" si="101"/>
        <v>145</v>
      </c>
      <c r="B158" s="1">
        <f t="shared" si="85"/>
        <v>40249</v>
      </c>
      <c r="C158" s="1">
        <v>145</v>
      </c>
      <c r="D158" s="1">
        <v>9749</v>
      </c>
      <c r="E158" s="1">
        <v>236</v>
      </c>
      <c r="F158" s="1">
        <v>0</v>
      </c>
      <c r="G158" s="1">
        <v>39807</v>
      </c>
      <c r="H158" s="1">
        <v>0</v>
      </c>
      <c r="I158" s="1">
        <v>206</v>
      </c>
      <c r="J158" s="4">
        <v>52.46</v>
      </c>
      <c r="K158" s="4">
        <v>0.77</v>
      </c>
      <c r="L158" s="4">
        <v>25.8</v>
      </c>
      <c r="M158" s="63">
        <v>1</v>
      </c>
      <c r="N158" s="1">
        <v>30852</v>
      </c>
      <c r="O158" s="1">
        <v>9388</v>
      </c>
      <c r="P158" s="1">
        <v>0</v>
      </c>
      <c r="Q158" s="1">
        <v>9370</v>
      </c>
      <c r="R158" s="1">
        <v>18</v>
      </c>
      <c r="S158" s="1">
        <v>0</v>
      </c>
      <c r="T158" s="1">
        <v>13</v>
      </c>
      <c r="U158" s="1">
        <v>1</v>
      </c>
      <c r="V158" s="1">
        <v>15</v>
      </c>
      <c r="W158" s="1">
        <v>2421</v>
      </c>
      <c r="X158" s="1">
        <v>206</v>
      </c>
      <c r="Y158" s="60">
        <v>0.52</v>
      </c>
      <c r="AA158" s="1">
        <f t="shared" si="86"/>
        <v>251</v>
      </c>
      <c r="AB158" s="1">
        <f t="shared" si="87"/>
        <v>42228</v>
      </c>
      <c r="AC158" s="1">
        <f t="shared" si="88"/>
        <v>412</v>
      </c>
      <c r="AD158" s="1">
        <f t="shared" si="102"/>
        <v>-14</v>
      </c>
      <c r="AE158" s="1">
        <f t="shared" si="103"/>
        <v>17</v>
      </c>
      <c r="AF158" s="1">
        <f t="shared" si="103"/>
        <v>0</v>
      </c>
      <c r="AG158" s="1">
        <f t="shared" si="103"/>
        <v>0</v>
      </c>
      <c r="AH158" s="1">
        <f t="shared" si="108"/>
        <v>3</v>
      </c>
      <c r="AI158" s="9">
        <f t="shared" si="104"/>
        <v>7.797123391370174E-2</v>
      </c>
      <c r="AJ158" s="9">
        <f t="shared" si="89"/>
        <v>0.80498000000000003</v>
      </c>
      <c r="AK158" s="9">
        <f t="shared" si="90"/>
        <v>4.7200000000000002E-3</v>
      </c>
      <c r="AL158" s="9">
        <f t="shared" si="91"/>
        <v>0.79613999999999996</v>
      </c>
      <c r="AM158" s="9">
        <f t="shared" si="92"/>
        <v>4.1200000000000004E-3</v>
      </c>
      <c r="AN158" s="9">
        <f t="shared" si="93"/>
        <v>2.5999999999999998E-4</v>
      </c>
      <c r="AO158" s="9">
        <f t="shared" si="94"/>
        <v>6.0000000000000002E-5</v>
      </c>
      <c r="AP158" s="1">
        <f t="shared" si="105"/>
        <v>-1</v>
      </c>
      <c r="AQ158" s="1">
        <f t="shared" si="105"/>
        <v>0</v>
      </c>
      <c r="AS158" s="1">
        <f t="shared" si="106"/>
        <v>0</v>
      </c>
      <c r="AT158" s="1">
        <f t="shared" si="109"/>
        <v>-1</v>
      </c>
      <c r="AU158" s="1">
        <f t="shared" si="95"/>
        <v>2642</v>
      </c>
      <c r="AV158" s="9">
        <f t="shared" si="96"/>
        <v>5.2839999999999998E-2</v>
      </c>
      <c r="AW158" s="9">
        <f t="shared" si="97"/>
        <v>2.9999999999999997E-4</v>
      </c>
      <c r="AX158" s="9">
        <f t="shared" si="98"/>
        <v>4.8419999999999998E-2</v>
      </c>
      <c r="AY158" s="9">
        <f t="shared" si="99"/>
        <v>4.1200000000000004E-3</v>
      </c>
      <c r="AZ158" s="9">
        <f t="shared" si="100"/>
        <v>-2.0000000000000002E-5</v>
      </c>
      <c r="BA158" s="9">
        <f t="shared" si="107"/>
        <v>5.2323700000000001E-2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Y158" s="7"/>
      <c r="BZ158" s="4"/>
      <c r="CA158" s="7"/>
      <c r="CB158" s="7"/>
      <c r="CC158" s="7"/>
      <c r="CF158" s="7"/>
      <c r="CG158" s="7"/>
      <c r="CH158" s="7"/>
      <c r="CI158" s="7"/>
      <c r="CJ158" s="7"/>
      <c r="CK158" s="7"/>
      <c r="CL158" s="7"/>
      <c r="CM158" s="7"/>
      <c r="CO158" s="49"/>
      <c r="CP158" s="49"/>
      <c r="CQ158" s="4"/>
    </row>
    <row r="159" spans="1:95" s="1" customFormat="1" x14ac:dyDescent="0.3">
      <c r="A159" s="1">
        <f t="shared" si="101"/>
        <v>146</v>
      </c>
      <c r="B159" s="1">
        <f t="shared" si="85"/>
        <v>40254</v>
      </c>
      <c r="C159" s="1">
        <v>146</v>
      </c>
      <c r="D159" s="1">
        <v>9744</v>
      </c>
      <c r="E159" s="1">
        <v>224</v>
      </c>
      <c r="F159" s="1">
        <v>0</v>
      </c>
      <c r="G159" s="1">
        <v>39824</v>
      </c>
      <c r="H159" s="1">
        <v>0</v>
      </c>
      <c r="I159" s="1">
        <v>206</v>
      </c>
      <c r="J159" s="4">
        <v>52.45</v>
      </c>
      <c r="K159" s="4">
        <v>0.77</v>
      </c>
      <c r="L159" s="4">
        <v>25.8</v>
      </c>
      <c r="M159" s="63">
        <v>1</v>
      </c>
      <c r="N159" s="1">
        <v>30856</v>
      </c>
      <c r="O159" s="1">
        <v>9388</v>
      </c>
      <c r="P159" s="1">
        <v>0</v>
      </c>
      <c r="Q159" s="1">
        <v>9370</v>
      </c>
      <c r="R159" s="1">
        <v>18</v>
      </c>
      <c r="S159" s="1">
        <v>0</v>
      </c>
      <c r="T159" s="1">
        <v>12</v>
      </c>
      <c r="U159" s="1">
        <v>1</v>
      </c>
      <c r="V159" s="1">
        <v>14</v>
      </c>
      <c r="W159" s="1">
        <v>2422</v>
      </c>
      <c r="X159" s="1">
        <v>206</v>
      </c>
      <c r="Y159" s="60">
        <v>0.52</v>
      </c>
      <c r="AA159" s="1">
        <f t="shared" si="86"/>
        <v>238</v>
      </c>
      <c r="AB159" s="1">
        <f t="shared" si="87"/>
        <v>42246</v>
      </c>
      <c r="AC159" s="1">
        <f t="shared" si="88"/>
        <v>412</v>
      </c>
      <c r="AD159" s="1">
        <f t="shared" si="102"/>
        <v>-12</v>
      </c>
      <c r="AE159" s="1">
        <f t="shared" si="103"/>
        <v>17</v>
      </c>
      <c r="AF159" s="1">
        <f t="shared" si="103"/>
        <v>0</v>
      </c>
      <c r="AG159" s="1">
        <f t="shared" si="103"/>
        <v>0</v>
      </c>
      <c r="AH159" s="1">
        <f t="shared" si="108"/>
        <v>5</v>
      </c>
      <c r="AI159" s="9">
        <f t="shared" si="104"/>
        <v>7.797123391370174E-2</v>
      </c>
      <c r="AJ159" s="9">
        <f t="shared" si="89"/>
        <v>0.80508000000000002</v>
      </c>
      <c r="AK159" s="9">
        <f t="shared" si="90"/>
        <v>4.4799999999999996E-3</v>
      </c>
      <c r="AL159" s="9">
        <f t="shared" si="91"/>
        <v>0.79647999999999997</v>
      </c>
      <c r="AM159" s="9">
        <f t="shared" si="92"/>
        <v>4.1200000000000004E-3</v>
      </c>
      <c r="AN159" s="9">
        <f t="shared" si="93"/>
        <v>2.4000000000000001E-4</v>
      </c>
      <c r="AO159" s="9">
        <f t="shared" si="94"/>
        <v>1E-4</v>
      </c>
      <c r="AP159" s="1">
        <f t="shared" si="105"/>
        <v>-1</v>
      </c>
      <c r="AQ159" s="1">
        <f t="shared" si="105"/>
        <v>1</v>
      </c>
      <c r="AS159" s="1">
        <f t="shared" si="106"/>
        <v>0</v>
      </c>
      <c r="AT159" s="1">
        <f t="shared" si="109"/>
        <v>0</v>
      </c>
      <c r="AU159" s="1">
        <f t="shared" si="95"/>
        <v>2642</v>
      </c>
      <c r="AV159" s="9">
        <f t="shared" si="96"/>
        <v>5.2839999999999998E-2</v>
      </c>
      <c r="AW159" s="9">
        <f t="shared" si="97"/>
        <v>2.7999999999999998E-4</v>
      </c>
      <c r="AX159" s="9">
        <f t="shared" si="98"/>
        <v>4.8439999999999997E-2</v>
      </c>
      <c r="AY159" s="9">
        <f t="shared" si="99"/>
        <v>4.1200000000000004E-3</v>
      </c>
      <c r="AZ159" s="9">
        <f t="shared" si="100"/>
        <v>0</v>
      </c>
      <c r="BA159" s="9">
        <f t="shared" si="107"/>
        <v>5.23302E-2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Y159" s="7"/>
      <c r="BZ159" s="4"/>
      <c r="CA159" s="7"/>
      <c r="CB159" s="7"/>
      <c r="CC159" s="7"/>
      <c r="CF159" s="7"/>
      <c r="CG159" s="7"/>
      <c r="CH159" s="7"/>
      <c r="CI159" s="7"/>
      <c r="CJ159" s="7"/>
      <c r="CK159" s="7"/>
      <c r="CL159" s="7"/>
      <c r="CM159" s="7"/>
      <c r="CO159" s="49"/>
      <c r="CP159" s="49"/>
      <c r="CQ159" s="4"/>
    </row>
    <row r="160" spans="1:95" s="1" customFormat="1" x14ac:dyDescent="0.3">
      <c r="A160" s="1">
        <f t="shared" si="101"/>
        <v>147</v>
      </c>
      <c r="B160" s="1">
        <f t="shared" si="85"/>
        <v>40257</v>
      </c>
      <c r="C160" s="1">
        <v>147</v>
      </c>
      <c r="D160" s="1">
        <v>9741</v>
      </c>
      <c r="E160" s="1">
        <v>211</v>
      </c>
      <c r="F160" s="1">
        <v>0</v>
      </c>
      <c r="G160" s="1">
        <v>39840</v>
      </c>
      <c r="H160" s="1">
        <v>0</v>
      </c>
      <c r="I160" s="1">
        <v>206</v>
      </c>
      <c r="J160" s="4">
        <v>52.44</v>
      </c>
      <c r="K160" s="4">
        <v>0.77</v>
      </c>
      <c r="L160" s="4">
        <v>25.8</v>
      </c>
      <c r="M160" s="63">
        <v>1</v>
      </c>
      <c r="N160" s="1">
        <v>30859</v>
      </c>
      <c r="O160" s="1">
        <v>9388</v>
      </c>
      <c r="P160" s="1">
        <v>0</v>
      </c>
      <c r="Q160" s="1">
        <v>9370</v>
      </c>
      <c r="R160" s="1">
        <v>18</v>
      </c>
      <c r="S160" s="1">
        <v>0</v>
      </c>
      <c r="T160" s="1">
        <v>11</v>
      </c>
      <c r="U160" s="1">
        <v>1</v>
      </c>
      <c r="V160" s="1">
        <v>13</v>
      </c>
      <c r="W160" s="1">
        <v>2423</v>
      </c>
      <c r="X160" s="1">
        <v>206</v>
      </c>
      <c r="Y160" s="60">
        <v>0.52</v>
      </c>
      <c r="AA160" s="1">
        <f t="shared" si="86"/>
        <v>224</v>
      </c>
      <c r="AB160" s="1">
        <f t="shared" si="87"/>
        <v>42263</v>
      </c>
      <c r="AC160" s="1">
        <f t="shared" si="88"/>
        <v>412</v>
      </c>
      <c r="AD160" s="1">
        <f t="shared" si="102"/>
        <v>-13</v>
      </c>
      <c r="AE160" s="1">
        <f t="shared" si="103"/>
        <v>16</v>
      </c>
      <c r="AF160" s="1">
        <f t="shared" si="103"/>
        <v>0</v>
      </c>
      <c r="AG160" s="1">
        <f t="shared" si="103"/>
        <v>0</v>
      </c>
      <c r="AH160" s="1">
        <f t="shared" si="108"/>
        <v>3</v>
      </c>
      <c r="AI160" s="9">
        <f t="shared" si="104"/>
        <v>7.797123391370174E-2</v>
      </c>
      <c r="AJ160" s="9">
        <f t="shared" si="89"/>
        <v>0.80513999999999997</v>
      </c>
      <c r="AK160" s="9">
        <f t="shared" si="90"/>
        <v>4.2199999999999998E-3</v>
      </c>
      <c r="AL160" s="9">
        <f t="shared" si="91"/>
        <v>0.79679999999999995</v>
      </c>
      <c r="AM160" s="9">
        <f t="shared" si="92"/>
        <v>4.1200000000000004E-3</v>
      </c>
      <c r="AN160" s="9">
        <f t="shared" si="93"/>
        <v>2.2000000000000001E-4</v>
      </c>
      <c r="AO160" s="9">
        <f t="shared" si="94"/>
        <v>6.0000000000000002E-5</v>
      </c>
      <c r="AP160" s="1">
        <f t="shared" si="105"/>
        <v>-1</v>
      </c>
      <c r="AQ160" s="1">
        <f t="shared" si="105"/>
        <v>1</v>
      </c>
      <c r="AS160" s="1">
        <f t="shared" si="106"/>
        <v>0</v>
      </c>
      <c r="AT160" s="1">
        <f t="shared" si="109"/>
        <v>0</v>
      </c>
      <c r="AU160" s="1">
        <f t="shared" si="95"/>
        <v>2642</v>
      </c>
      <c r="AV160" s="9">
        <f t="shared" si="96"/>
        <v>5.2839999999999998E-2</v>
      </c>
      <c r="AW160" s="9">
        <f t="shared" si="97"/>
        <v>2.5999999999999998E-4</v>
      </c>
      <c r="AX160" s="9">
        <f t="shared" si="98"/>
        <v>4.8460000000000003E-2</v>
      </c>
      <c r="AY160" s="9">
        <f t="shared" si="99"/>
        <v>4.1200000000000004E-3</v>
      </c>
      <c r="AZ160" s="9">
        <f t="shared" si="100"/>
        <v>0</v>
      </c>
      <c r="BA160" s="9">
        <f t="shared" si="107"/>
        <v>5.2334100000000001E-2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Y160" s="7"/>
      <c r="BZ160" s="4"/>
      <c r="CA160" s="7"/>
      <c r="CB160" s="7"/>
      <c r="CC160" s="7"/>
      <c r="CF160" s="7"/>
      <c r="CG160" s="7"/>
      <c r="CH160" s="7"/>
      <c r="CI160" s="7"/>
      <c r="CJ160" s="7"/>
      <c r="CK160" s="7"/>
      <c r="CL160" s="7"/>
      <c r="CM160" s="7"/>
      <c r="CO160" s="49"/>
      <c r="CP160" s="49"/>
      <c r="CQ160" s="4"/>
    </row>
    <row r="161" spans="1:95" s="1" customFormat="1" x14ac:dyDescent="0.3">
      <c r="A161" s="1">
        <f t="shared" si="101"/>
        <v>148</v>
      </c>
      <c r="B161" s="1">
        <f t="shared" si="85"/>
        <v>40260</v>
      </c>
      <c r="C161" s="1">
        <v>148</v>
      </c>
      <c r="D161" s="1">
        <v>9738</v>
      </c>
      <c r="E161" s="1">
        <v>198</v>
      </c>
      <c r="F161" s="1">
        <v>0</v>
      </c>
      <c r="G161" s="1">
        <v>39856</v>
      </c>
      <c r="H161" s="1">
        <v>0</v>
      </c>
      <c r="I161" s="1">
        <v>206</v>
      </c>
      <c r="J161" s="4">
        <v>52.43</v>
      </c>
      <c r="K161" s="4">
        <v>0.77</v>
      </c>
      <c r="L161" s="4">
        <v>25.8</v>
      </c>
      <c r="M161" s="63">
        <v>1</v>
      </c>
      <c r="N161" s="1">
        <v>30863</v>
      </c>
      <c r="O161" s="1">
        <v>9388</v>
      </c>
      <c r="P161" s="1">
        <v>0</v>
      </c>
      <c r="Q161" s="1">
        <v>9370</v>
      </c>
      <c r="R161" s="1">
        <v>18</v>
      </c>
      <c r="S161" s="1">
        <v>0</v>
      </c>
      <c r="T161" s="1">
        <v>11</v>
      </c>
      <c r="U161" s="1">
        <v>1</v>
      </c>
      <c r="V161" s="1">
        <v>13</v>
      </c>
      <c r="W161" s="1">
        <v>2424</v>
      </c>
      <c r="X161" s="1">
        <v>206</v>
      </c>
      <c r="Y161" s="60">
        <v>0.52</v>
      </c>
      <c r="AA161" s="1">
        <f t="shared" si="86"/>
        <v>211</v>
      </c>
      <c r="AB161" s="1">
        <f t="shared" si="87"/>
        <v>42280</v>
      </c>
      <c r="AC161" s="1">
        <f t="shared" si="88"/>
        <v>412</v>
      </c>
      <c r="AD161" s="1">
        <f t="shared" si="102"/>
        <v>-13</v>
      </c>
      <c r="AE161" s="1">
        <f t="shared" si="103"/>
        <v>16</v>
      </c>
      <c r="AF161" s="1">
        <f t="shared" si="103"/>
        <v>0</v>
      </c>
      <c r="AG161" s="1">
        <f t="shared" si="103"/>
        <v>0</v>
      </c>
      <c r="AH161" s="1">
        <f t="shared" si="108"/>
        <v>3</v>
      </c>
      <c r="AI161" s="9">
        <f t="shared" si="104"/>
        <v>7.7941732879303824E-2</v>
      </c>
      <c r="AJ161" s="9">
        <f t="shared" si="89"/>
        <v>0.80520000000000003</v>
      </c>
      <c r="AK161" s="9">
        <f t="shared" si="90"/>
        <v>3.96E-3</v>
      </c>
      <c r="AL161" s="9">
        <f t="shared" si="91"/>
        <v>0.79712000000000005</v>
      </c>
      <c r="AM161" s="9">
        <f t="shared" si="92"/>
        <v>4.1200000000000004E-3</v>
      </c>
      <c r="AN161" s="9">
        <f t="shared" si="93"/>
        <v>2.2000000000000001E-4</v>
      </c>
      <c r="AO161" s="9">
        <f t="shared" si="94"/>
        <v>6.0000000000000002E-5</v>
      </c>
      <c r="AP161" s="1">
        <f t="shared" si="105"/>
        <v>0</v>
      </c>
      <c r="AQ161" s="1">
        <f t="shared" si="105"/>
        <v>1</v>
      </c>
      <c r="AS161" s="1">
        <f t="shared" si="106"/>
        <v>0</v>
      </c>
      <c r="AT161" s="1">
        <f t="shared" si="109"/>
        <v>1</v>
      </c>
      <c r="AU161" s="1">
        <f t="shared" si="95"/>
        <v>2643</v>
      </c>
      <c r="AV161" s="9">
        <f t="shared" si="96"/>
        <v>5.2859999999999997E-2</v>
      </c>
      <c r="AW161" s="9">
        <f t="shared" si="97"/>
        <v>2.5999999999999998E-4</v>
      </c>
      <c r="AX161" s="9">
        <f t="shared" si="98"/>
        <v>4.8480000000000002E-2</v>
      </c>
      <c r="AY161" s="9">
        <f t="shared" si="99"/>
        <v>4.1200000000000004E-3</v>
      </c>
      <c r="AZ161" s="9">
        <f t="shared" si="100"/>
        <v>2.0000000000000002E-5</v>
      </c>
      <c r="BA161" s="9">
        <f t="shared" si="107"/>
        <v>5.2338000000000003E-2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Y161" s="7"/>
      <c r="BZ161" s="4"/>
      <c r="CA161" s="7"/>
      <c r="CB161" s="7"/>
      <c r="CC161" s="7"/>
      <c r="CF161" s="7"/>
      <c r="CG161" s="7"/>
      <c r="CH161" s="7"/>
      <c r="CI161" s="7"/>
      <c r="CJ161" s="7"/>
      <c r="CK161" s="7"/>
      <c r="CL161" s="7"/>
      <c r="CM161" s="7"/>
      <c r="CO161" s="49"/>
      <c r="CP161" s="49"/>
      <c r="CQ161" s="4"/>
    </row>
    <row r="162" spans="1:95" s="1" customFormat="1" x14ac:dyDescent="0.3">
      <c r="A162" s="1">
        <f t="shared" si="101"/>
        <v>149</v>
      </c>
      <c r="B162" s="1">
        <f t="shared" si="85"/>
        <v>40263</v>
      </c>
      <c r="C162" s="1">
        <v>149</v>
      </c>
      <c r="D162" s="1">
        <v>9735</v>
      </c>
      <c r="E162" s="1">
        <v>187</v>
      </c>
      <c r="F162" s="1">
        <v>0</v>
      </c>
      <c r="G162" s="1">
        <v>39870</v>
      </c>
      <c r="H162" s="1">
        <v>0</v>
      </c>
      <c r="I162" s="1">
        <v>206</v>
      </c>
      <c r="J162" s="4">
        <v>52.42</v>
      </c>
      <c r="K162" s="4">
        <v>0.77</v>
      </c>
      <c r="L162" s="4">
        <v>25.8</v>
      </c>
      <c r="M162" s="63">
        <v>1</v>
      </c>
      <c r="N162" s="1">
        <v>30865</v>
      </c>
      <c r="O162" s="1">
        <v>9388</v>
      </c>
      <c r="P162" s="1">
        <v>0</v>
      </c>
      <c r="Q162" s="1">
        <v>9370</v>
      </c>
      <c r="R162" s="1">
        <v>18</v>
      </c>
      <c r="S162" s="1">
        <v>0</v>
      </c>
      <c r="T162" s="1">
        <v>10</v>
      </c>
      <c r="U162" s="1">
        <v>1</v>
      </c>
      <c r="V162" s="1">
        <v>12</v>
      </c>
      <c r="W162" s="1">
        <v>2425</v>
      </c>
      <c r="X162" s="1">
        <v>206</v>
      </c>
      <c r="Y162" s="60">
        <v>0.52</v>
      </c>
      <c r="AA162" s="1">
        <f t="shared" si="86"/>
        <v>199</v>
      </c>
      <c r="AB162" s="1">
        <f t="shared" si="87"/>
        <v>42295</v>
      </c>
      <c r="AC162" s="1">
        <f t="shared" si="88"/>
        <v>412</v>
      </c>
      <c r="AD162" s="1">
        <f t="shared" si="102"/>
        <v>-11</v>
      </c>
      <c r="AE162" s="1">
        <f t="shared" si="103"/>
        <v>14</v>
      </c>
      <c r="AF162" s="1">
        <f t="shared" si="103"/>
        <v>0</v>
      </c>
      <c r="AG162" s="1">
        <f t="shared" si="103"/>
        <v>0</v>
      </c>
      <c r="AH162" s="1">
        <f t="shared" si="108"/>
        <v>3</v>
      </c>
      <c r="AI162" s="9">
        <f t="shared" si="104"/>
        <v>7.7941732879303824E-2</v>
      </c>
      <c r="AJ162" s="9">
        <f t="shared" si="89"/>
        <v>0.80525999999999998</v>
      </c>
      <c r="AK162" s="9">
        <f t="shared" si="90"/>
        <v>3.7399999999999998E-3</v>
      </c>
      <c r="AL162" s="9">
        <f t="shared" si="91"/>
        <v>0.7974</v>
      </c>
      <c r="AM162" s="9">
        <f t="shared" si="92"/>
        <v>4.1200000000000004E-3</v>
      </c>
      <c r="AN162" s="9">
        <f t="shared" si="93"/>
        <v>2.0000000000000001E-4</v>
      </c>
      <c r="AO162" s="9">
        <f t="shared" si="94"/>
        <v>6.0000000000000002E-5</v>
      </c>
      <c r="AP162" s="1">
        <f t="shared" si="105"/>
        <v>-1</v>
      </c>
      <c r="AQ162" s="1">
        <f t="shared" si="105"/>
        <v>1</v>
      </c>
      <c r="AS162" s="1">
        <f t="shared" si="106"/>
        <v>0</v>
      </c>
      <c r="AT162" s="1">
        <f t="shared" si="109"/>
        <v>0</v>
      </c>
      <c r="AU162" s="1">
        <f t="shared" si="95"/>
        <v>2643</v>
      </c>
      <c r="AV162" s="9">
        <f t="shared" si="96"/>
        <v>5.2859999999999997E-2</v>
      </c>
      <c r="AW162" s="9">
        <f t="shared" si="97"/>
        <v>2.4000000000000001E-4</v>
      </c>
      <c r="AX162" s="9">
        <f t="shared" si="98"/>
        <v>4.8500000000000001E-2</v>
      </c>
      <c r="AY162" s="9">
        <f t="shared" si="99"/>
        <v>4.1200000000000004E-3</v>
      </c>
      <c r="AZ162" s="9">
        <f t="shared" si="100"/>
        <v>0</v>
      </c>
      <c r="BA162" s="9">
        <f t="shared" si="107"/>
        <v>5.2341899999999997E-2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Y162" s="7"/>
      <c r="BZ162" s="4"/>
      <c r="CA162" s="7"/>
      <c r="CB162" s="7"/>
      <c r="CC162" s="7"/>
      <c r="CF162" s="7"/>
      <c r="CG162" s="7"/>
      <c r="CH162" s="7"/>
      <c r="CI162" s="7"/>
      <c r="CJ162" s="7"/>
      <c r="CK162" s="7"/>
      <c r="CL162" s="7"/>
      <c r="CM162" s="7"/>
      <c r="CO162" s="49"/>
      <c r="CP162" s="49"/>
      <c r="CQ162" s="4"/>
    </row>
    <row r="163" spans="1:95" s="1" customFormat="1" x14ac:dyDescent="0.3">
      <c r="A163" s="1">
        <f t="shared" si="101"/>
        <v>150</v>
      </c>
      <c r="B163" s="1">
        <f t="shared" si="85"/>
        <v>40266</v>
      </c>
      <c r="C163" s="1">
        <v>150</v>
      </c>
      <c r="D163" s="1">
        <v>9732</v>
      </c>
      <c r="E163" s="1">
        <v>176</v>
      </c>
      <c r="F163" s="1">
        <v>0</v>
      </c>
      <c r="G163" s="1">
        <v>39884</v>
      </c>
      <c r="H163" s="1">
        <v>0</v>
      </c>
      <c r="I163" s="1">
        <v>206</v>
      </c>
      <c r="J163" s="4">
        <v>52.42</v>
      </c>
      <c r="K163" s="4">
        <v>0.77</v>
      </c>
      <c r="L163" s="4">
        <v>25.8</v>
      </c>
      <c r="M163" s="63">
        <v>1</v>
      </c>
      <c r="N163" s="1">
        <v>30868</v>
      </c>
      <c r="O163" s="1">
        <v>9388</v>
      </c>
      <c r="P163" s="1">
        <v>0</v>
      </c>
      <c r="Q163" s="1">
        <v>9370</v>
      </c>
      <c r="R163" s="1">
        <v>18</v>
      </c>
      <c r="S163" s="1">
        <v>0</v>
      </c>
      <c r="T163" s="1">
        <v>9</v>
      </c>
      <c r="U163" s="1">
        <v>1</v>
      </c>
      <c r="V163" s="1">
        <v>11</v>
      </c>
      <c r="W163" s="1">
        <v>2426</v>
      </c>
      <c r="X163" s="1">
        <v>206</v>
      </c>
      <c r="Y163" s="60">
        <v>0.52</v>
      </c>
      <c r="AA163" s="1">
        <f t="shared" si="86"/>
        <v>187</v>
      </c>
      <c r="AB163" s="1">
        <f t="shared" si="87"/>
        <v>42310</v>
      </c>
      <c r="AC163" s="1">
        <f t="shared" si="88"/>
        <v>412</v>
      </c>
      <c r="AD163" s="1">
        <f t="shared" si="102"/>
        <v>-11</v>
      </c>
      <c r="AE163" s="1">
        <f t="shared" si="103"/>
        <v>14</v>
      </c>
      <c r="AF163" s="1">
        <f t="shared" si="103"/>
        <v>0</v>
      </c>
      <c r="AG163" s="1">
        <f t="shared" si="103"/>
        <v>0</v>
      </c>
      <c r="AH163" s="1">
        <f t="shared" si="108"/>
        <v>3</v>
      </c>
      <c r="AI163" s="9">
        <f t="shared" si="104"/>
        <v>7.7941732879303824E-2</v>
      </c>
      <c r="AJ163" s="9">
        <f t="shared" si="89"/>
        <v>0.80532000000000004</v>
      </c>
      <c r="AK163" s="9">
        <f t="shared" si="90"/>
        <v>3.5200000000000001E-3</v>
      </c>
      <c r="AL163" s="9">
        <f t="shared" si="91"/>
        <v>0.79767999999999994</v>
      </c>
      <c r="AM163" s="9">
        <f t="shared" si="92"/>
        <v>4.1200000000000004E-3</v>
      </c>
      <c r="AN163" s="9">
        <f t="shared" si="93"/>
        <v>1.8000000000000001E-4</v>
      </c>
      <c r="AO163" s="9">
        <f t="shared" si="94"/>
        <v>6.0000000000000002E-5</v>
      </c>
      <c r="AP163" s="1">
        <f t="shared" si="105"/>
        <v>-1</v>
      </c>
      <c r="AQ163" s="1">
        <f t="shared" si="105"/>
        <v>1</v>
      </c>
      <c r="AS163" s="1">
        <f t="shared" si="106"/>
        <v>0</v>
      </c>
      <c r="AT163" s="1">
        <f t="shared" si="109"/>
        <v>0</v>
      </c>
      <c r="AU163" s="1">
        <f t="shared" si="95"/>
        <v>2643</v>
      </c>
      <c r="AV163" s="9">
        <f t="shared" si="96"/>
        <v>5.2859999999999997E-2</v>
      </c>
      <c r="AW163" s="9">
        <f t="shared" si="97"/>
        <v>2.2000000000000001E-4</v>
      </c>
      <c r="AX163" s="9">
        <f t="shared" si="98"/>
        <v>4.8520000000000001E-2</v>
      </c>
      <c r="AY163" s="9">
        <f t="shared" si="99"/>
        <v>4.1200000000000004E-3</v>
      </c>
      <c r="AZ163" s="9">
        <f t="shared" si="100"/>
        <v>0</v>
      </c>
      <c r="BA163" s="9">
        <f t="shared" si="107"/>
        <v>5.2345800000000005E-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Y163" s="7"/>
      <c r="BZ163" s="4"/>
      <c r="CA163" s="7"/>
      <c r="CB163" s="7"/>
      <c r="CC163" s="7"/>
      <c r="CF163" s="7"/>
      <c r="CG163" s="7"/>
      <c r="CH163" s="7"/>
      <c r="CI163" s="7"/>
      <c r="CJ163" s="7"/>
      <c r="CK163" s="7"/>
      <c r="CL163" s="7"/>
      <c r="CM163" s="7"/>
      <c r="CO163" s="49"/>
      <c r="CP163" s="49"/>
      <c r="CQ163" s="4"/>
    </row>
    <row r="164" spans="1:95" s="1" customFormat="1" x14ac:dyDescent="0.3">
      <c r="A164" s="1">
        <f t="shared" si="101"/>
        <v>0</v>
      </c>
      <c r="B164" s="1" t="e">
        <f t="shared" si="85"/>
        <v>#N/A</v>
      </c>
      <c r="J164" s="4"/>
      <c r="K164" s="4"/>
      <c r="L164" s="4"/>
      <c r="M164" s="63"/>
      <c r="Y164" s="60"/>
      <c r="AA164" s="1">
        <f t="shared" si="86"/>
        <v>0</v>
      </c>
      <c r="AB164" s="1">
        <f t="shared" si="87"/>
        <v>0</v>
      </c>
      <c r="AC164" s="1">
        <f t="shared" si="88"/>
        <v>0</v>
      </c>
      <c r="AD164" s="1" t="str">
        <f t="shared" si="102"/>
        <v/>
      </c>
      <c r="AE164" s="1" t="str">
        <f t="shared" si="103"/>
        <v/>
      </c>
      <c r="AF164" s="1" t="str">
        <f t="shared" si="103"/>
        <v/>
      </c>
      <c r="AG164" s="1" t="str">
        <f t="shared" si="103"/>
        <v/>
      </c>
      <c r="AH164" s="1" t="e">
        <f t="shared" si="108"/>
        <v>#N/A</v>
      </c>
      <c r="AI164" s="9" t="e">
        <f t="shared" si="104"/>
        <v>#N/A</v>
      </c>
      <c r="AJ164" s="9" t="e">
        <f t="shared" si="89"/>
        <v>#N/A</v>
      </c>
      <c r="AK164" s="9" t="e">
        <f t="shared" si="90"/>
        <v>#N/A</v>
      </c>
      <c r="AL164" s="9" t="e">
        <f t="shared" si="91"/>
        <v>#N/A</v>
      </c>
      <c r="AM164" s="9" t="e">
        <f t="shared" si="92"/>
        <v>#N/A</v>
      </c>
      <c r="AN164" s="9" t="e">
        <f t="shared" si="93"/>
        <v>#N/A</v>
      </c>
      <c r="AO164" s="9" t="e">
        <f t="shared" si="94"/>
        <v>#N/A</v>
      </c>
      <c r="AP164" s="1" t="str">
        <f t="shared" si="105"/>
        <v/>
      </c>
      <c r="AQ164" s="1" t="str">
        <f t="shared" si="105"/>
        <v/>
      </c>
      <c r="AS164" s="1" t="str">
        <f t="shared" si="106"/>
        <v/>
      </c>
      <c r="AT164" s="1" t="e">
        <f t="shared" si="109"/>
        <v>#N/A</v>
      </c>
      <c r="AU164" s="1" t="e">
        <f t="shared" si="95"/>
        <v>#N/A</v>
      </c>
      <c r="AV164" s="9" t="e">
        <f t="shared" si="96"/>
        <v>#N/A</v>
      </c>
      <c r="AW164" s="9" t="e">
        <f t="shared" si="97"/>
        <v>#N/A</v>
      </c>
      <c r="AX164" s="9" t="e">
        <f t="shared" si="98"/>
        <v>#N/A</v>
      </c>
      <c r="AY164" s="9" t="e">
        <f t="shared" si="99"/>
        <v>#N/A</v>
      </c>
      <c r="AZ164" s="9" t="e">
        <f t="shared" si="100"/>
        <v>#N/A</v>
      </c>
      <c r="BA164" s="9" t="e">
        <f t="shared" si="107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Y164" s="7"/>
      <c r="BZ164" s="4"/>
      <c r="CA164" s="7"/>
      <c r="CB164" s="7"/>
      <c r="CC164" s="7"/>
      <c r="CF164" s="7"/>
      <c r="CG164" s="7"/>
      <c r="CH164" s="7"/>
      <c r="CI164" s="7"/>
      <c r="CJ164" s="7"/>
      <c r="CK164" s="7"/>
      <c r="CL164" s="7"/>
      <c r="CM164" s="7"/>
      <c r="CO164" s="49"/>
      <c r="CP164" s="49"/>
      <c r="CQ164" s="4"/>
    </row>
    <row r="165" spans="1:95" s="1" customFormat="1" x14ac:dyDescent="0.3">
      <c r="A165" s="1">
        <f t="shared" si="101"/>
        <v>0</v>
      </c>
      <c r="B165" s="1" t="e">
        <f t="shared" si="85"/>
        <v>#N/A</v>
      </c>
      <c r="J165" s="4"/>
      <c r="K165" s="4"/>
      <c r="L165" s="4"/>
      <c r="M165" s="63"/>
      <c r="Y165" s="60"/>
      <c r="AA165" s="1">
        <f t="shared" si="86"/>
        <v>0</v>
      </c>
      <c r="AB165" s="1">
        <f t="shared" si="87"/>
        <v>0</v>
      </c>
      <c r="AC165" s="1">
        <f t="shared" si="88"/>
        <v>0</v>
      </c>
      <c r="AD165" s="1" t="str">
        <f t="shared" si="102"/>
        <v/>
      </c>
      <c r="AE165" s="1" t="str">
        <f t="shared" si="103"/>
        <v/>
      </c>
      <c r="AF165" s="1" t="str">
        <f t="shared" si="103"/>
        <v/>
      </c>
      <c r="AG165" s="1" t="str">
        <f t="shared" si="103"/>
        <v/>
      </c>
      <c r="AH165" s="1" t="e">
        <f t="shared" si="108"/>
        <v>#N/A</v>
      </c>
      <c r="AI165" s="9" t="e">
        <f t="shared" si="104"/>
        <v>#N/A</v>
      </c>
      <c r="AJ165" s="9" t="e">
        <f t="shared" si="89"/>
        <v>#N/A</v>
      </c>
      <c r="AK165" s="9" t="e">
        <f t="shared" si="90"/>
        <v>#N/A</v>
      </c>
      <c r="AL165" s="9" t="e">
        <f t="shared" si="91"/>
        <v>#N/A</v>
      </c>
      <c r="AM165" s="9" t="e">
        <f t="shared" si="92"/>
        <v>#N/A</v>
      </c>
      <c r="AN165" s="9" t="e">
        <f t="shared" si="93"/>
        <v>#N/A</v>
      </c>
      <c r="AO165" s="9" t="e">
        <f t="shared" si="94"/>
        <v>#N/A</v>
      </c>
      <c r="AP165" s="1" t="str">
        <f t="shared" si="105"/>
        <v/>
      </c>
      <c r="AQ165" s="1" t="str">
        <f t="shared" si="105"/>
        <v/>
      </c>
      <c r="AS165" s="1" t="str">
        <f t="shared" si="106"/>
        <v/>
      </c>
      <c r="AT165" s="1" t="e">
        <f t="shared" si="109"/>
        <v>#N/A</v>
      </c>
      <c r="AU165" s="1" t="e">
        <f t="shared" si="95"/>
        <v>#N/A</v>
      </c>
      <c r="AV165" s="9" t="e">
        <f t="shared" si="96"/>
        <v>#N/A</v>
      </c>
      <c r="AW165" s="9" t="e">
        <f t="shared" si="97"/>
        <v>#N/A</v>
      </c>
      <c r="AX165" s="9" t="e">
        <f t="shared" si="98"/>
        <v>#N/A</v>
      </c>
      <c r="AY165" s="9" t="e">
        <f t="shared" si="99"/>
        <v>#N/A</v>
      </c>
      <c r="AZ165" s="9" t="e">
        <f t="shared" si="100"/>
        <v>#N/A</v>
      </c>
      <c r="BA165" s="9" t="e">
        <f t="shared" si="107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Y165" s="7"/>
      <c r="BZ165" s="4"/>
      <c r="CA165" s="7"/>
      <c r="CB165" s="7"/>
      <c r="CC165" s="7"/>
      <c r="CF165" s="7"/>
      <c r="CG165" s="7"/>
      <c r="CH165" s="7"/>
      <c r="CI165" s="7"/>
      <c r="CJ165" s="7"/>
      <c r="CK165" s="7"/>
      <c r="CL165" s="7"/>
      <c r="CM165" s="7"/>
      <c r="CO165" s="49"/>
      <c r="CP165" s="49"/>
      <c r="CQ165" s="4"/>
    </row>
    <row r="166" spans="1:95" s="1" customFormat="1" x14ac:dyDescent="0.3">
      <c r="A166" s="1">
        <f t="shared" si="101"/>
        <v>0</v>
      </c>
      <c r="B166" s="1" t="e">
        <f t="shared" si="85"/>
        <v>#N/A</v>
      </c>
      <c r="J166" s="4"/>
      <c r="K166" s="4"/>
      <c r="L166" s="4"/>
      <c r="M166" s="63"/>
      <c r="Y166" s="60"/>
      <c r="AA166" s="1">
        <f t="shared" si="86"/>
        <v>0</v>
      </c>
      <c r="AB166" s="1">
        <f t="shared" si="87"/>
        <v>0</v>
      </c>
      <c r="AC166" s="1">
        <f t="shared" si="88"/>
        <v>0</v>
      </c>
      <c r="AD166" s="1" t="str">
        <f t="shared" si="102"/>
        <v/>
      </c>
      <c r="AE166" s="1" t="str">
        <f t="shared" si="103"/>
        <v/>
      </c>
      <c r="AF166" s="1" t="str">
        <f t="shared" si="103"/>
        <v/>
      </c>
      <c r="AG166" s="1" t="str">
        <f t="shared" si="103"/>
        <v/>
      </c>
      <c r="AH166" s="1" t="e">
        <f t="shared" si="108"/>
        <v>#N/A</v>
      </c>
      <c r="AI166" s="9" t="e">
        <f t="shared" si="104"/>
        <v>#N/A</v>
      </c>
      <c r="AJ166" s="9" t="e">
        <f t="shared" si="89"/>
        <v>#N/A</v>
      </c>
      <c r="AK166" s="9" t="e">
        <f t="shared" si="90"/>
        <v>#N/A</v>
      </c>
      <c r="AL166" s="9" t="e">
        <f t="shared" si="91"/>
        <v>#N/A</v>
      </c>
      <c r="AM166" s="9" t="e">
        <f t="shared" si="92"/>
        <v>#N/A</v>
      </c>
      <c r="AN166" s="9" t="e">
        <f t="shared" si="93"/>
        <v>#N/A</v>
      </c>
      <c r="AO166" s="9" t="e">
        <f t="shared" si="94"/>
        <v>#N/A</v>
      </c>
      <c r="AP166" s="1" t="str">
        <f t="shared" si="105"/>
        <v/>
      </c>
      <c r="AQ166" s="1" t="str">
        <f t="shared" si="105"/>
        <v/>
      </c>
      <c r="AS166" s="1" t="str">
        <f t="shared" si="106"/>
        <v/>
      </c>
      <c r="AT166" s="1" t="e">
        <f t="shared" si="109"/>
        <v>#N/A</v>
      </c>
      <c r="AU166" s="1" t="e">
        <f t="shared" si="95"/>
        <v>#N/A</v>
      </c>
      <c r="AV166" s="9" t="e">
        <f t="shared" si="96"/>
        <v>#N/A</v>
      </c>
      <c r="AW166" s="9" t="e">
        <f t="shared" si="97"/>
        <v>#N/A</v>
      </c>
      <c r="AX166" s="9" t="e">
        <f t="shared" si="98"/>
        <v>#N/A</v>
      </c>
      <c r="AY166" s="9" t="e">
        <f t="shared" si="99"/>
        <v>#N/A</v>
      </c>
      <c r="AZ166" s="9" t="e">
        <f t="shared" si="100"/>
        <v>#N/A</v>
      </c>
      <c r="BA166" s="9" t="e">
        <f t="shared" si="107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Y166" s="7"/>
      <c r="BZ166" s="4"/>
      <c r="CA166" s="7"/>
      <c r="CB166" s="7"/>
      <c r="CC166" s="7"/>
      <c r="CF166" s="7"/>
      <c r="CG166" s="7"/>
      <c r="CH166" s="7"/>
      <c r="CI166" s="7"/>
      <c r="CJ166" s="7"/>
      <c r="CK166" s="7"/>
      <c r="CL166" s="7"/>
      <c r="CM166" s="7"/>
      <c r="CO166" s="49"/>
      <c r="CP166" s="49"/>
      <c r="CQ166" s="4"/>
    </row>
    <row r="167" spans="1:95" s="1" customFormat="1" x14ac:dyDescent="0.3">
      <c r="A167" s="1">
        <f t="shared" si="101"/>
        <v>0</v>
      </c>
      <c r="B167" s="1" t="e">
        <f t="shared" si="85"/>
        <v>#N/A</v>
      </c>
      <c r="J167" s="4"/>
      <c r="K167" s="4"/>
      <c r="L167" s="4"/>
      <c r="M167" s="63"/>
      <c r="Y167" s="60"/>
      <c r="AA167" s="1">
        <f t="shared" si="86"/>
        <v>0</v>
      </c>
      <c r="AB167" s="1">
        <f t="shared" si="87"/>
        <v>0</v>
      </c>
      <c r="AC167" s="1">
        <f t="shared" si="88"/>
        <v>0</v>
      </c>
      <c r="AD167" s="1" t="str">
        <f t="shared" si="102"/>
        <v/>
      </c>
      <c r="AE167" s="1" t="str">
        <f t="shared" si="103"/>
        <v/>
      </c>
      <c r="AF167" s="1" t="str">
        <f t="shared" si="103"/>
        <v/>
      </c>
      <c r="AG167" s="1" t="str">
        <f t="shared" si="103"/>
        <v/>
      </c>
      <c r="AH167" s="1" t="e">
        <f t="shared" si="108"/>
        <v>#N/A</v>
      </c>
      <c r="AI167" s="9" t="e">
        <f t="shared" si="104"/>
        <v>#N/A</v>
      </c>
      <c r="AJ167" s="9" t="e">
        <f t="shared" si="89"/>
        <v>#N/A</v>
      </c>
      <c r="AK167" s="9" t="e">
        <f t="shared" si="90"/>
        <v>#N/A</v>
      </c>
      <c r="AL167" s="9" t="e">
        <f t="shared" si="91"/>
        <v>#N/A</v>
      </c>
      <c r="AM167" s="9" t="e">
        <f t="shared" si="92"/>
        <v>#N/A</v>
      </c>
      <c r="AN167" s="9" t="e">
        <f t="shared" si="93"/>
        <v>#N/A</v>
      </c>
      <c r="AO167" s="9" t="e">
        <f t="shared" si="94"/>
        <v>#N/A</v>
      </c>
      <c r="AP167" s="1" t="str">
        <f t="shared" si="105"/>
        <v/>
      </c>
      <c r="AQ167" s="1" t="str">
        <f t="shared" si="105"/>
        <v/>
      </c>
      <c r="AS167" s="1" t="str">
        <f t="shared" si="106"/>
        <v/>
      </c>
      <c r="AT167" s="1" t="e">
        <f t="shared" si="109"/>
        <v>#N/A</v>
      </c>
      <c r="AU167" s="1" t="e">
        <f t="shared" si="95"/>
        <v>#N/A</v>
      </c>
      <c r="AV167" s="9" t="e">
        <f t="shared" si="96"/>
        <v>#N/A</v>
      </c>
      <c r="AW167" s="9" t="e">
        <f t="shared" si="97"/>
        <v>#N/A</v>
      </c>
      <c r="AX167" s="9" t="e">
        <f t="shared" si="98"/>
        <v>#N/A</v>
      </c>
      <c r="AY167" s="9" t="e">
        <f t="shared" si="99"/>
        <v>#N/A</v>
      </c>
      <c r="AZ167" s="9" t="e">
        <f t="shared" si="100"/>
        <v>#N/A</v>
      </c>
      <c r="BA167" s="9" t="e">
        <f t="shared" si="107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Y167" s="7"/>
      <c r="BZ167" s="4"/>
      <c r="CA167" s="7"/>
      <c r="CB167" s="7"/>
      <c r="CC167" s="7"/>
      <c r="CF167" s="7"/>
      <c r="CG167" s="7"/>
      <c r="CH167" s="7"/>
      <c r="CI167" s="7"/>
      <c r="CJ167" s="7"/>
      <c r="CK167" s="7"/>
      <c r="CL167" s="7"/>
      <c r="CM167" s="7"/>
      <c r="CO167" s="49"/>
      <c r="CP167" s="49"/>
      <c r="CQ167" s="4"/>
    </row>
    <row r="168" spans="1:95" s="1" customFormat="1" x14ac:dyDescent="0.3">
      <c r="A168" s="1">
        <f t="shared" si="101"/>
        <v>0</v>
      </c>
      <c r="B168" s="1" t="e">
        <f t="shared" si="85"/>
        <v>#N/A</v>
      </c>
      <c r="J168" s="4"/>
      <c r="K168" s="4"/>
      <c r="L168" s="4"/>
      <c r="M168" s="63"/>
      <c r="Y168" s="60"/>
      <c r="AA168" s="1">
        <f t="shared" si="86"/>
        <v>0</v>
      </c>
      <c r="AB168" s="1">
        <f t="shared" si="87"/>
        <v>0</v>
      </c>
      <c r="AC168" s="1">
        <f t="shared" si="88"/>
        <v>0</v>
      </c>
      <c r="AD168" s="1" t="str">
        <f t="shared" si="102"/>
        <v/>
      </c>
      <c r="AE168" s="1" t="str">
        <f t="shared" si="103"/>
        <v/>
      </c>
      <c r="AF168" s="1" t="str">
        <f t="shared" si="103"/>
        <v/>
      </c>
      <c r="AG168" s="1" t="str">
        <f t="shared" si="103"/>
        <v/>
      </c>
      <c r="AH168" s="1" t="e">
        <f t="shared" si="108"/>
        <v>#N/A</v>
      </c>
      <c r="AI168" s="9" t="e">
        <f t="shared" si="104"/>
        <v>#N/A</v>
      </c>
      <c r="AJ168" s="9" t="e">
        <f t="shared" si="89"/>
        <v>#N/A</v>
      </c>
      <c r="AK168" s="9" t="e">
        <f t="shared" si="90"/>
        <v>#N/A</v>
      </c>
      <c r="AL168" s="9" t="e">
        <f t="shared" si="91"/>
        <v>#N/A</v>
      </c>
      <c r="AM168" s="9" t="e">
        <f t="shared" si="92"/>
        <v>#N/A</v>
      </c>
      <c r="AN168" s="9" t="e">
        <f t="shared" si="93"/>
        <v>#N/A</v>
      </c>
      <c r="AO168" s="9" t="e">
        <f t="shared" si="94"/>
        <v>#N/A</v>
      </c>
      <c r="AP168" s="1" t="str">
        <f t="shared" si="105"/>
        <v/>
      </c>
      <c r="AQ168" s="1" t="str">
        <f t="shared" si="105"/>
        <v/>
      </c>
      <c r="AS168" s="1" t="str">
        <f t="shared" si="106"/>
        <v/>
      </c>
      <c r="AT168" s="1" t="e">
        <f t="shared" si="109"/>
        <v>#N/A</v>
      </c>
      <c r="AU168" s="1" t="e">
        <f t="shared" si="95"/>
        <v>#N/A</v>
      </c>
      <c r="AV168" s="9" t="e">
        <f t="shared" si="96"/>
        <v>#N/A</v>
      </c>
      <c r="AW168" s="9" t="e">
        <f t="shared" si="97"/>
        <v>#N/A</v>
      </c>
      <c r="AX168" s="9" t="e">
        <f t="shared" si="98"/>
        <v>#N/A</v>
      </c>
      <c r="AY168" s="9" t="e">
        <f t="shared" si="99"/>
        <v>#N/A</v>
      </c>
      <c r="AZ168" s="9" t="e">
        <f t="shared" si="100"/>
        <v>#N/A</v>
      </c>
      <c r="BA168" s="9" t="e">
        <f t="shared" si="107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Y168" s="7"/>
      <c r="BZ168" s="4"/>
      <c r="CA168" s="7"/>
      <c r="CB168" s="7"/>
      <c r="CC168" s="7"/>
      <c r="CF168" s="7"/>
      <c r="CG168" s="7"/>
      <c r="CH168" s="7"/>
      <c r="CI168" s="7"/>
      <c r="CJ168" s="7"/>
      <c r="CK168" s="7"/>
      <c r="CL168" s="7"/>
      <c r="CM168" s="7"/>
      <c r="CO168" s="49"/>
      <c r="CP168" s="49"/>
      <c r="CQ168" s="4"/>
    </row>
    <row r="169" spans="1:95" s="1" customFormat="1" x14ac:dyDescent="0.3">
      <c r="A169" s="1">
        <f t="shared" si="101"/>
        <v>0</v>
      </c>
      <c r="B169" s="1" t="e">
        <f t="shared" si="85"/>
        <v>#N/A</v>
      </c>
      <c r="J169" s="4"/>
      <c r="K169" s="4"/>
      <c r="L169" s="4"/>
      <c r="M169" s="63"/>
      <c r="Y169" s="60"/>
      <c r="AA169" s="1">
        <f t="shared" si="86"/>
        <v>0</v>
      </c>
      <c r="AB169" s="1">
        <f t="shared" si="87"/>
        <v>0</v>
      </c>
      <c r="AC169" s="1">
        <f t="shared" si="88"/>
        <v>0</v>
      </c>
      <c r="AD169" s="1" t="str">
        <f t="shared" si="102"/>
        <v/>
      </c>
      <c r="AE169" s="1" t="str">
        <f t="shared" si="103"/>
        <v/>
      </c>
      <c r="AF169" s="1" t="str">
        <f t="shared" si="103"/>
        <v/>
      </c>
      <c r="AG169" s="1" t="str">
        <f t="shared" si="103"/>
        <v/>
      </c>
      <c r="AH169" s="1" t="e">
        <f t="shared" si="108"/>
        <v>#N/A</v>
      </c>
      <c r="AI169" s="9" t="e">
        <f t="shared" si="104"/>
        <v>#N/A</v>
      </c>
      <c r="AJ169" s="9" t="e">
        <f t="shared" si="89"/>
        <v>#N/A</v>
      </c>
      <c r="AK169" s="9" t="e">
        <f t="shared" si="90"/>
        <v>#N/A</v>
      </c>
      <c r="AL169" s="9" t="e">
        <f t="shared" si="91"/>
        <v>#N/A</v>
      </c>
      <c r="AM169" s="9" t="e">
        <f t="shared" si="92"/>
        <v>#N/A</v>
      </c>
      <c r="AN169" s="9" t="e">
        <f t="shared" si="93"/>
        <v>#N/A</v>
      </c>
      <c r="AO169" s="9" t="e">
        <f t="shared" si="94"/>
        <v>#N/A</v>
      </c>
      <c r="AP169" s="1" t="str">
        <f t="shared" si="105"/>
        <v/>
      </c>
      <c r="AQ169" s="1" t="str">
        <f t="shared" si="105"/>
        <v/>
      </c>
      <c r="AS169" s="1" t="str">
        <f t="shared" si="106"/>
        <v/>
      </c>
      <c r="AT169" s="1" t="e">
        <f t="shared" si="109"/>
        <v>#N/A</v>
      </c>
      <c r="AU169" s="1" t="e">
        <f t="shared" si="95"/>
        <v>#N/A</v>
      </c>
      <c r="AV169" s="9" t="e">
        <f t="shared" si="96"/>
        <v>#N/A</v>
      </c>
      <c r="AW169" s="9" t="e">
        <f t="shared" si="97"/>
        <v>#N/A</v>
      </c>
      <c r="AX169" s="9" t="e">
        <f t="shared" si="98"/>
        <v>#N/A</v>
      </c>
      <c r="AY169" s="9" t="e">
        <f t="shared" si="99"/>
        <v>#N/A</v>
      </c>
      <c r="AZ169" s="9" t="e">
        <f t="shared" si="100"/>
        <v>#N/A</v>
      </c>
      <c r="BA169" s="9" t="e">
        <f t="shared" si="107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Y169" s="7"/>
      <c r="BZ169" s="4"/>
      <c r="CA169" s="7"/>
      <c r="CB169" s="7"/>
      <c r="CC169" s="7"/>
      <c r="CF169" s="7"/>
      <c r="CG169" s="7"/>
      <c r="CH169" s="7"/>
      <c r="CI169" s="7"/>
      <c r="CJ169" s="7"/>
      <c r="CK169" s="7"/>
      <c r="CL169" s="7"/>
      <c r="CM169" s="7"/>
      <c r="CO169" s="49"/>
      <c r="CP169" s="49"/>
      <c r="CQ169" s="4"/>
    </row>
    <row r="170" spans="1:95" s="1" customFormat="1" x14ac:dyDescent="0.3">
      <c r="A170" s="1">
        <f t="shared" si="101"/>
        <v>0</v>
      </c>
      <c r="B170" s="1" t="e">
        <f t="shared" si="85"/>
        <v>#N/A</v>
      </c>
      <c r="J170" s="4"/>
      <c r="K170" s="4"/>
      <c r="L170" s="4"/>
      <c r="M170" s="63"/>
      <c r="Y170" s="60"/>
      <c r="AA170" s="1">
        <f t="shared" si="86"/>
        <v>0</v>
      </c>
      <c r="AB170" s="1">
        <f t="shared" si="87"/>
        <v>0</v>
      </c>
      <c r="AC170" s="1">
        <f t="shared" si="88"/>
        <v>0</v>
      </c>
      <c r="AD170" s="1" t="str">
        <f t="shared" si="102"/>
        <v/>
      </c>
      <c r="AE170" s="1" t="str">
        <f t="shared" si="103"/>
        <v/>
      </c>
      <c r="AF170" s="1" t="str">
        <f t="shared" si="103"/>
        <v/>
      </c>
      <c r="AG170" s="1" t="str">
        <f t="shared" si="103"/>
        <v/>
      </c>
      <c r="AH170" s="1" t="e">
        <f t="shared" si="108"/>
        <v>#N/A</v>
      </c>
      <c r="AI170" s="9" t="e">
        <f t="shared" si="104"/>
        <v>#N/A</v>
      </c>
      <c r="AJ170" s="9" t="e">
        <f t="shared" si="89"/>
        <v>#N/A</v>
      </c>
      <c r="AK170" s="9" t="e">
        <f t="shared" si="90"/>
        <v>#N/A</v>
      </c>
      <c r="AL170" s="9" t="e">
        <f t="shared" si="91"/>
        <v>#N/A</v>
      </c>
      <c r="AM170" s="9" t="e">
        <f t="shared" si="92"/>
        <v>#N/A</v>
      </c>
      <c r="AN170" s="9" t="e">
        <f t="shared" si="93"/>
        <v>#N/A</v>
      </c>
      <c r="AO170" s="9" t="e">
        <f t="shared" si="94"/>
        <v>#N/A</v>
      </c>
      <c r="AP170" s="1" t="str">
        <f t="shared" si="105"/>
        <v/>
      </c>
      <c r="AQ170" s="1" t="str">
        <f t="shared" si="105"/>
        <v/>
      </c>
      <c r="AS170" s="1" t="str">
        <f t="shared" si="106"/>
        <v/>
      </c>
      <c r="AT170" s="1" t="e">
        <f t="shared" si="109"/>
        <v>#N/A</v>
      </c>
      <c r="AU170" s="1" t="e">
        <f t="shared" si="95"/>
        <v>#N/A</v>
      </c>
      <c r="AV170" s="9" t="e">
        <f t="shared" si="96"/>
        <v>#N/A</v>
      </c>
      <c r="AW170" s="9" t="e">
        <f t="shared" si="97"/>
        <v>#N/A</v>
      </c>
      <c r="AX170" s="9" t="e">
        <f t="shared" si="98"/>
        <v>#N/A</v>
      </c>
      <c r="AY170" s="9" t="e">
        <f t="shared" si="99"/>
        <v>#N/A</v>
      </c>
      <c r="AZ170" s="9" t="e">
        <f t="shared" si="100"/>
        <v>#N/A</v>
      </c>
      <c r="BA170" s="9" t="e">
        <f t="shared" si="107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Y170" s="7"/>
      <c r="BZ170" s="4"/>
      <c r="CA170" s="7"/>
      <c r="CB170" s="7"/>
      <c r="CC170" s="7"/>
      <c r="CF170" s="7"/>
      <c r="CG170" s="7"/>
      <c r="CH170" s="7"/>
      <c r="CI170" s="7"/>
      <c r="CJ170" s="7"/>
      <c r="CK170" s="7"/>
      <c r="CL170" s="7"/>
      <c r="CM170" s="7"/>
      <c r="CO170" s="49"/>
      <c r="CP170" s="49"/>
      <c r="CQ170" s="4"/>
    </row>
    <row r="171" spans="1:95" s="1" customFormat="1" x14ac:dyDescent="0.3">
      <c r="A171" s="1">
        <f t="shared" si="101"/>
        <v>0</v>
      </c>
      <c r="B171" s="1" t="e">
        <f t="shared" si="85"/>
        <v>#N/A</v>
      </c>
      <c r="J171" s="4"/>
      <c r="K171" s="4"/>
      <c r="L171" s="4"/>
      <c r="M171" s="63"/>
      <c r="Y171" s="60"/>
      <c r="AA171" s="1">
        <f t="shared" si="86"/>
        <v>0</v>
      </c>
      <c r="AB171" s="1">
        <f t="shared" si="87"/>
        <v>0</v>
      </c>
      <c r="AC171" s="1">
        <f t="shared" si="88"/>
        <v>0</v>
      </c>
      <c r="AD171" s="1" t="str">
        <f t="shared" si="102"/>
        <v/>
      </c>
      <c r="AE171" s="1" t="str">
        <f t="shared" si="103"/>
        <v/>
      </c>
      <c r="AF171" s="1" t="str">
        <f t="shared" si="103"/>
        <v/>
      </c>
      <c r="AG171" s="1" t="str">
        <f t="shared" si="103"/>
        <v/>
      </c>
      <c r="AH171" s="1" t="e">
        <f t="shared" si="108"/>
        <v>#N/A</v>
      </c>
      <c r="AI171" s="9" t="e">
        <f t="shared" si="104"/>
        <v>#N/A</v>
      </c>
      <c r="AJ171" s="9" t="e">
        <f t="shared" si="89"/>
        <v>#N/A</v>
      </c>
      <c r="AK171" s="9" t="e">
        <f t="shared" si="90"/>
        <v>#N/A</v>
      </c>
      <c r="AL171" s="9" t="e">
        <f t="shared" si="91"/>
        <v>#N/A</v>
      </c>
      <c r="AM171" s="9" t="e">
        <f t="shared" si="92"/>
        <v>#N/A</v>
      </c>
      <c r="AN171" s="9" t="e">
        <f t="shared" si="93"/>
        <v>#N/A</v>
      </c>
      <c r="AO171" s="9" t="e">
        <f t="shared" si="94"/>
        <v>#N/A</v>
      </c>
      <c r="AP171" s="1" t="str">
        <f t="shared" si="105"/>
        <v/>
      </c>
      <c r="AQ171" s="1" t="str">
        <f t="shared" si="105"/>
        <v/>
      </c>
      <c r="AS171" s="1" t="str">
        <f t="shared" si="106"/>
        <v/>
      </c>
      <c r="AT171" s="1" t="e">
        <f t="shared" si="109"/>
        <v>#N/A</v>
      </c>
      <c r="AU171" s="1" t="e">
        <f t="shared" si="95"/>
        <v>#N/A</v>
      </c>
      <c r="AV171" s="9" t="e">
        <f t="shared" si="96"/>
        <v>#N/A</v>
      </c>
      <c r="AW171" s="9" t="e">
        <f t="shared" si="97"/>
        <v>#N/A</v>
      </c>
      <c r="AX171" s="9" t="e">
        <f t="shared" si="98"/>
        <v>#N/A</v>
      </c>
      <c r="AY171" s="9" t="e">
        <f t="shared" si="99"/>
        <v>#N/A</v>
      </c>
      <c r="AZ171" s="9" t="e">
        <f t="shared" si="100"/>
        <v>#N/A</v>
      </c>
      <c r="BA171" s="9" t="e">
        <f t="shared" si="107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Y171" s="7"/>
      <c r="BZ171" s="4"/>
      <c r="CA171" s="7"/>
      <c r="CB171" s="7"/>
      <c r="CC171" s="7"/>
      <c r="CF171" s="7"/>
      <c r="CG171" s="7"/>
      <c r="CH171" s="7"/>
      <c r="CI171" s="7"/>
      <c r="CJ171" s="7"/>
      <c r="CK171" s="7"/>
      <c r="CL171" s="7"/>
      <c r="CM171" s="7"/>
      <c r="CO171" s="49"/>
      <c r="CP171" s="49"/>
      <c r="CQ171" s="4"/>
    </row>
    <row r="172" spans="1:95" s="1" customFormat="1" x14ac:dyDescent="0.3">
      <c r="A172" s="1">
        <f t="shared" si="101"/>
        <v>0</v>
      </c>
      <c r="B172" s="1" t="e">
        <f t="shared" si="85"/>
        <v>#N/A</v>
      </c>
      <c r="J172" s="4"/>
      <c r="K172" s="4"/>
      <c r="L172" s="4"/>
      <c r="M172" s="63"/>
      <c r="Y172" s="60"/>
      <c r="AA172" s="1">
        <f t="shared" si="86"/>
        <v>0</v>
      </c>
      <c r="AB172" s="1">
        <f t="shared" si="87"/>
        <v>0</v>
      </c>
      <c r="AC172" s="1">
        <f t="shared" si="88"/>
        <v>0</v>
      </c>
      <c r="AD172" s="1" t="str">
        <f t="shared" si="102"/>
        <v/>
      </c>
      <c r="AE172" s="1" t="str">
        <f t="shared" si="103"/>
        <v/>
      </c>
      <c r="AF172" s="1" t="str">
        <f t="shared" si="103"/>
        <v/>
      </c>
      <c r="AG172" s="1" t="str">
        <f t="shared" si="103"/>
        <v/>
      </c>
      <c r="AH172" s="1" t="e">
        <f t="shared" si="108"/>
        <v>#N/A</v>
      </c>
      <c r="AI172" s="9" t="e">
        <f t="shared" si="104"/>
        <v>#N/A</v>
      </c>
      <c r="AJ172" s="9" t="e">
        <f t="shared" si="89"/>
        <v>#N/A</v>
      </c>
      <c r="AK172" s="9" t="e">
        <f t="shared" si="90"/>
        <v>#N/A</v>
      </c>
      <c r="AL172" s="9" t="e">
        <f t="shared" si="91"/>
        <v>#N/A</v>
      </c>
      <c r="AM172" s="9" t="e">
        <f t="shared" si="92"/>
        <v>#N/A</v>
      </c>
      <c r="AN172" s="9" t="e">
        <f t="shared" si="93"/>
        <v>#N/A</v>
      </c>
      <c r="AO172" s="9" t="e">
        <f t="shared" si="94"/>
        <v>#N/A</v>
      </c>
      <c r="AP172" s="1" t="str">
        <f t="shared" si="105"/>
        <v/>
      </c>
      <c r="AQ172" s="1" t="str">
        <f t="shared" si="105"/>
        <v/>
      </c>
      <c r="AS172" s="1" t="str">
        <f t="shared" si="106"/>
        <v/>
      </c>
      <c r="AT172" s="1" t="e">
        <f t="shared" si="109"/>
        <v>#N/A</v>
      </c>
      <c r="AU172" s="1" t="e">
        <f t="shared" si="95"/>
        <v>#N/A</v>
      </c>
      <c r="AV172" s="9" t="e">
        <f t="shared" si="96"/>
        <v>#N/A</v>
      </c>
      <c r="AW172" s="9" t="e">
        <f t="shared" si="97"/>
        <v>#N/A</v>
      </c>
      <c r="AX172" s="9" t="e">
        <f t="shared" si="98"/>
        <v>#N/A</v>
      </c>
      <c r="AY172" s="9" t="e">
        <f t="shared" si="99"/>
        <v>#N/A</v>
      </c>
      <c r="AZ172" s="9" t="e">
        <f t="shared" si="100"/>
        <v>#N/A</v>
      </c>
      <c r="BA172" s="9" t="e">
        <f t="shared" si="107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Y172" s="7"/>
      <c r="BZ172" s="4"/>
      <c r="CA172" s="7"/>
      <c r="CB172" s="7"/>
      <c r="CC172" s="7"/>
      <c r="CF172" s="7"/>
      <c r="CG172" s="7"/>
      <c r="CH172" s="7"/>
      <c r="CI172" s="7"/>
      <c r="CJ172" s="7"/>
      <c r="CK172" s="7"/>
      <c r="CL172" s="7"/>
      <c r="CM172" s="7"/>
      <c r="CO172" s="49"/>
      <c r="CP172" s="49"/>
      <c r="CQ172" s="4"/>
    </row>
    <row r="173" spans="1:95" s="1" customFormat="1" x14ac:dyDescent="0.3">
      <c r="A173" s="1">
        <f t="shared" si="101"/>
        <v>0</v>
      </c>
      <c r="B173" s="1" t="e">
        <f t="shared" si="85"/>
        <v>#N/A</v>
      </c>
      <c r="J173" s="4"/>
      <c r="K173" s="4"/>
      <c r="L173" s="4"/>
      <c r="M173" s="63"/>
      <c r="Y173" s="60"/>
      <c r="AA173" s="1">
        <f t="shared" si="86"/>
        <v>0</v>
      </c>
      <c r="AB173" s="1">
        <f t="shared" si="87"/>
        <v>0</v>
      </c>
      <c r="AC173" s="1">
        <f t="shared" si="88"/>
        <v>0</v>
      </c>
      <c r="AD173" s="1" t="str">
        <f t="shared" si="102"/>
        <v/>
      </c>
      <c r="AE173" s="1" t="str">
        <f t="shared" si="103"/>
        <v/>
      </c>
      <c r="AF173" s="1" t="str">
        <f t="shared" si="103"/>
        <v/>
      </c>
      <c r="AG173" s="1" t="str">
        <f t="shared" si="103"/>
        <v/>
      </c>
      <c r="AH173" s="1" t="e">
        <f t="shared" si="108"/>
        <v>#N/A</v>
      </c>
      <c r="AI173" s="9" t="e">
        <f t="shared" si="104"/>
        <v>#N/A</v>
      </c>
      <c r="AJ173" s="9" t="e">
        <f t="shared" si="89"/>
        <v>#N/A</v>
      </c>
      <c r="AK173" s="9" t="e">
        <f t="shared" si="90"/>
        <v>#N/A</v>
      </c>
      <c r="AL173" s="9" t="e">
        <f t="shared" si="91"/>
        <v>#N/A</v>
      </c>
      <c r="AM173" s="9" t="e">
        <f t="shared" si="92"/>
        <v>#N/A</v>
      </c>
      <c r="AN173" s="9" t="e">
        <f t="shared" si="93"/>
        <v>#N/A</v>
      </c>
      <c r="AO173" s="9" t="e">
        <f t="shared" si="94"/>
        <v>#N/A</v>
      </c>
      <c r="AP173" s="1" t="str">
        <f t="shared" si="105"/>
        <v/>
      </c>
      <c r="AQ173" s="1" t="str">
        <f t="shared" si="105"/>
        <v/>
      </c>
      <c r="AS173" s="1" t="str">
        <f t="shared" si="106"/>
        <v/>
      </c>
      <c r="AT173" s="1" t="e">
        <f t="shared" si="109"/>
        <v>#N/A</v>
      </c>
      <c r="AU173" s="1" t="e">
        <f t="shared" si="95"/>
        <v>#N/A</v>
      </c>
      <c r="AV173" s="9" t="e">
        <f t="shared" si="96"/>
        <v>#N/A</v>
      </c>
      <c r="AW173" s="9" t="e">
        <f t="shared" si="97"/>
        <v>#N/A</v>
      </c>
      <c r="AX173" s="9" t="e">
        <f t="shared" si="98"/>
        <v>#N/A</v>
      </c>
      <c r="AY173" s="9" t="e">
        <f t="shared" si="99"/>
        <v>#N/A</v>
      </c>
      <c r="AZ173" s="9" t="e">
        <f t="shared" si="100"/>
        <v>#N/A</v>
      </c>
      <c r="BA173" s="9" t="e">
        <f t="shared" si="107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Y173" s="7"/>
      <c r="BZ173" s="4"/>
      <c r="CA173" s="7"/>
      <c r="CB173" s="7"/>
      <c r="CC173" s="7"/>
      <c r="CF173" s="7"/>
      <c r="CG173" s="7"/>
      <c r="CH173" s="7"/>
      <c r="CI173" s="7"/>
      <c r="CJ173" s="7"/>
      <c r="CK173" s="7"/>
      <c r="CL173" s="7"/>
      <c r="CM173" s="7"/>
      <c r="CO173" s="49"/>
      <c r="CP173" s="49"/>
      <c r="CQ173" s="4"/>
    </row>
    <row r="174" spans="1:95" s="1" customFormat="1" x14ac:dyDescent="0.3">
      <c r="A174" s="1">
        <f t="shared" si="101"/>
        <v>0</v>
      </c>
      <c r="B174" s="1" t="e">
        <f t="shared" si="85"/>
        <v>#N/A</v>
      </c>
      <c r="J174" s="4"/>
      <c r="K174" s="4"/>
      <c r="L174" s="4"/>
      <c r="M174" s="63"/>
      <c r="Y174" s="60"/>
      <c r="AA174" s="1">
        <f t="shared" si="86"/>
        <v>0</v>
      </c>
      <c r="AB174" s="1">
        <f t="shared" si="87"/>
        <v>0</v>
      </c>
      <c r="AC174" s="1">
        <f t="shared" si="88"/>
        <v>0</v>
      </c>
      <c r="AD174" s="1" t="str">
        <f t="shared" si="102"/>
        <v/>
      </c>
      <c r="AE174" s="1" t="str">
        <f t="shared" si="103"/>
        <v/>
      </c>
      <c r="AF174" s="1" t="str">
        <f t="shared" si="103"/>
        <v/>
      </c>
      <c r="AG174" s="1" t="str">
        <f t="shared" si="103"/>
        <v/>
      </c>
      <c r="AH174" s="1" t="e">
        <f t="shared" si="108"/>
        <v>#N/A</v>
      </c>
      <c r="AI174" s="9" t="e">
        <f t="shared" si="104"/>
        <v>#N/A</v>
      </c>
      <c r="AJ174" s="9" t="e">
        <f t="shared" si="89"/>
        <v>#N/A</v>
      </c>
      <c r="AK174" s="9" t="e">
        <f t="shared" si="90"/>
        <v>#N/A</v>
      </c>
      <c r="AL174" s="9" t="e">
        <f t="shared" si="91"/>
        <v>#N/A</v>
      </c>
      <c r="AM174" s="9" t="e">
        <f t="shared" si="92"/>
        <v>#N/A</v>
      </c>
      <c r="AN174" s="9" t="e">
        <f t="shared" si="93"/>
        <v>#N/A</v>
      </c>
      <c r="AO174" s="9" t="e">
        <f t="shared" si="94"/>
        <v>#N/A</v>
      </c>
      <c r="AP174" s="1" t="str">
        <f t="shared" si="105"/>
        <v/>
      </c>
      <c r="AQ174" s="1" t="str">
        <f t="shared" si="105"/>
        <v/>
      </c>
      <c r="AS174" s="1" t="str">
        <f t="shared" si="106"/>
        <v/>
      </c>
      <c r="AT174" s="1" t="e">
        <f t="shared" si="109"/>
        <v>#N/A</v>
      </c>
      <c r="AU174" s="1" t="e">
        <f t="shared" si="95"/>
        <v>#N/A</v>
      </c>
      <c r="AV174" s="9" t="e">
        <f t="shared" si="96"/>
        <v>#N/A</v>
      </c>
      <c r="AW174" s="9" t="e">
        <f t="shared" si="97"/>
        <v>#N/A</v>
      </c>
      <c r="AX174" s="9" t="e">
        <f t="shared" si="98"/>
        <v>#N/A</v>
      </c>
      <c r="AY174" s="9" t="e">
        <f t="shared" si="99"/>
        <v>#N/A</v>
      </c>
      <c r="AZ174" s="9" t="e">
        <f t="shared" si="100"/>
        <v>#N/A</v>
      </c>
      <c r="BA174" s="9" t="e">
        <f t="shared" si="107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Y174" s="7"/>
      <c r="BZ174" s="4"/>
      <c r="CA174" s="7"/>
      <c r="CB174" s="7"/>
      <c r="CC174" s="7"/>
      <c r="CF174" s="7"/>
      <c r="CG174" s="7"/>
      <c r="CH174" s="7"/>
      <c r="CI174" s="7"/>
      <c r="CJ174" s="7"/>
      <c r="CK174" s="7"/>
      <c r="CL174" s="7"/>
      <c r="CM174" s="7"/>
      <c r="CO174" s="49"/>
      <c r="CP174" s="49"/>
      <c r="CQ174" s="4"/>
    </row>
    <row r="175" spans="1:95" s="1" customFormat="1" x14ac:dyDescent="0.3">
      <c r="A175" s="1">
        <f t="shared" si="101"/>
        <v>0</v>
      </c>
      <c r="B175" s="1" t="e">
        <f t="shared" si="85"/>
        <v>#N/A</v>
      </c>
      <c r="J175" s="4"/>
      <c r="K175" s="4"/>
      <c r="L175" s="4"/>
      <c r="M175" s="63"/>
      <c r="Y175" s="60"/>
      <c r="AA175" s="1">
        <f t="shared" si="86"/>
        <v>0</v>
      </c>
      <c r="AB175" s="1">
        <f t="shared" si="87"/>
        <v>0</v>
      </c>
      <c r="AC175" s="1">
        <f t="shared" si="88"/>
        <v>0</v>
      </c>
      <c r="AD175" s="1" t="str">
        <f t="shared" si="102"/>
        <v/>
      </c>
      <c r="AE175" s="1" t="str">
        <f t="shared" si="103"/>
        <v/>
      </c>
      <c r="AF175" s="1" t="str">
        <f t="shared" si="103"/>
        <v/>
      </c>
      <c r="AG175" s="1" t="str">
        <f t="shared" si="103"/>
        <v/>
      </c>
      <c r="AH175" s="1" t="e">
        <f t="shared" si="108"/>
        <v>#N/A</v>
      </c>
      <c r="AI175" s="9" t="e">
        <f t="shared" si="104"/>
        <v>#N/A</v>
      </c>
      <c r="AJ175" s="9" t="e">
        <f t="shared" si="89"/>
        <v>#N/A</v>
      </c>
      <c r="AK175" s="9" t="e">
        <f t="shared" si="90"/>
        <v>#N/A</v>
      </c>
      <c r="AL175" s="9" t="e">
        <f t="shared" si="91"/>
        <v>#N/A</v>
      </c>
      <c r="AM175" s="9" t="e">
        <f t="shared" si="92"/>
        <v>#N/A</v>
      </c>
      <c r="AN175" s="9" t="e">
        <f t="shared" si="93"/>
        <v>#N/A</v>
      </c>
      <c r="AO175" s="9" t="e">
        <f t="shared" si="94"/>
        <v>#N/A</v>
      </c>
      <c r="AP175" s="1" t="str">
        <f t="shared" si="105"/>
        <v/>
      </c>
      <c r="AQ175" s="1" t="str">
        <f t="shared" si="105"/>
        <v/>
      </c>
      <c r="AS175" s="1" t="str">
        <f t="shared" si="106"/>
        <v/>
      </c>
      <c r="AT175" s="1" t="e">
        <f t="shared" si="109"/>
        <v>#N/A</v>
      </c>
      <c r="AU175" s="1" t="e">
        <f t="shared" si="95"/>
        <v>#N/A</v>
      </c>
      <c r="AV175" s="9" t="e">
        <f t="shared" si="96"/>
        <v>#N/A</v>
      </c>
      <c r="AW175" s="9" t="e">
        <f t="shared" si="97"/>
        <v>#N/A</v>
      </c>
      <c r="AX175" s="9" t="e">
        <f t="shared" si="98"/>
        <v>#N/A</v>
      </c>
      <c r="AY175" s="9" t="e">
        <f t="shared" si="99"/>
        <v>#N/A</v>
      </c>
      <c r="AZ175" s="9" t="e">
        <f t="shared" si="100"/>
        <v>#N/A</v>
      </c>
      <c r="BA175" s="9" t="e">
        <f t="shared" si="107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Y175" s="7"/>
      <c r="BZ175" s="4"/>
      <c r="CA175" s="7"/>
      <c r="CB175" s="7"/>
      <c r="CC175" s="7"/>
      <c r="CF175" s="7"/>
      <c r="CG175" s="7"/>
      <c r="CH175" s="7"/>
      <c r="CI175" s="7"/>
      <c r="CJ175" s="7"/>
      <c r="CK175" s="7"/>
      <c r="CL175" s="7"/>
      <c r="CM175" s="7"/>
      <c r="CO175" s="49"/>
      <c r="CP175" s="49"/>
      <c r="CQ175" s="4"/>
    </row>
    <row r="176" spans="1:95" s="1" customFormat="1" x14ac:dyDescent="0.3">
      <c r="A176" s="1">
        <f t="shared" si="101"/>
        <v>0</v>
      </c>
      <c r="B176" s="1" t="e">
        <f t="shared" si="85"/>
        <v>#N/A</v>
      </c>
      <c r="J176" s="4"/>
      <c r="K176" s="4"/>
      <c r="L176" s="4"/>
      <c r="M176" s="63"/>
      <c r="Y176" s="60"/>
      <c r="AA176" s="1">
        <f t="shared" si="86"/>
        <v>0</v>
      </c>
      <c r="AB176" s="1">
        <f t="shared" si="87"/>
        <v>0</v>
      </c>
      <c r="AC176" s="1">
        <f t="shared" si="88"/>
        <v>0</v>
      </c>
      <c r="AD176" s="1" t="str">
        <f t="shared" si="102"/>
        <v/>
      </c>
      <c r="AE176" s="1" t="str">
        <f t="shared" si="103"/>
        <v/>
      </c>
      <c r="AF176" s="1" t="str">
        <f t="shared" si="103"/>
        <v/>
      </c>
      <c r="AG176" s="1" t="str">
        <f t="shared" si="103"/>
        <v/>
      </c>
      <c r="AH176" s="1" t="e">
        <f t="shared" si="108"/>
        <v>#N/A</v>
      </c>
      <c r="AI176" s="9" t="e">
        <f t="shared" si="104"/>
        <v>#N/A</v>
      </c>
      <c r="AJ176" s="9" t="e">
        <f t="shared" si="89"/>
        <v>#N/A</v>
      </c>
      <c r="AK176" s="9" t="e">
        <f t="shared" si="90"/>
        <v>#N/A</v>
      </c>
      <c r="AL176" s="9" t="e">
        <f t="shared" si="91"/>
        <v>#N/A</v>
      </c>
      <c r="AM176" s="9" t="e">
        <f t="shared" si="92"/>
        <v>#N/A</v>
      </c>
      <c r="AN176" s="9" t="e">
        <f t="shared" si="93"/>
        <v>#N/A</v>
      </c>
      <c r="AO176" s="9" t="e">
        <f t="shared" si="94"/>
        <v>#N/A</v>
      </c>
      <c r="AP176" s="1" t="str">
        <f t="shared" si="105"/>
        <v/>
      </c>
      <c r="AQ176" s="1" t="str">
        <f t="shared" si="105"/>
        <v/>
      </c>
      <c r="AS176" s="1" t="str">
        <f t="shared" si="106"/>
        <v/>
      </c>
      <c r="AT176" s="1" t="e">
        <f t="shared" si="109"/>
        <v>#N/A</v>
      </c>
      <c r="AU176" s="1" t="e">
        <f t="shared" si="95"/>
        <v>#N/A</v>
      </c>
      <c r="AV176" s="9" t="e">
        <f t="shared" si="96"/>
        <v>#N/A</v>
      </c>
      <c r="AW176" s="9" t="e">
        <f t="shared" si="97"/>
        <v>#N/A</v>
      </c>
      <c r="AX176" s="9" t="e">
        <f t="shared" si="98"/>
        <v>#N/A</v>
      </c>
      <c r="AY176" s="9" t="e">
        <f t="shared" si="99"/>
        <v>#N/A</v>
      </c>
      <c r="AZ176" s="9" t="e">
        <f t="shared" si="100"/>
        <v>#N/A</v>
      </c>
      <c r="BA176" s="9" t="e">
        <f t="shared" si="107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Y176" s="7"/>
      <c r="BZ176" s="4"/>
      <c r="CA176" s="7"/>
      <c r="CB176" s="7"/>
      <c r="CC176" s="7"/>
      <c r="CF176" s="7"/>
      <c r="CG176" s="7"/>
      <c r="CH176" s="7"/>
      <c r="CI176" s="7"/>
      <c r="CJ176" s="7"/>
      <c r="CK176" s="7"/>
      <c r="CL176" s="7"/>
      <c r="CM176" s="7"/>
      <c r="CO176" s="49"/>
      <c r="CP176" s="49"/>
      <c r="CQ176" s="4"/>
    </row>
    <row r="177" spans="1:95" s="1" customFormat="1" x14ac:dyDescent="0.3">
      <c r="A177" s="1">
        <f t="shared" si="101"/>
        <v>0</v>
      </c>
      <c r="B177" s="1" t="e">
        <f t="shared" si="85"/>
        <v>#N/A</v>
      </c>
      <c r="J177" s="4"/>
      <c r="K177" s="4"/>
      <c r="L177" s="4"/>
      <c r="M177" s="63"/>
      <c r="Y177" s="60"/>
      <c r="AA177" s="1">
        <f t="shared" si="86"/>
        <v>0</v>
      </c>
      <c r="AB177" s="1">
        <f t="shared" si="87"/>
        <v>0</v>
      </c>
      <c r="AC177" s="1">
        <f t="shared" si="88"/>
        <v>0</v>
      </c>
      <c r="AD177" s="1" t="str">
        <f t="shared" si="102"/>
        <v/>
      </c>
      <c r="AE177" s="1" t="str">
        <f t="shared" si="103"/>
        <v/>
      </c>
      <c r="AF177" s="1" t="str">
        <f t="shared" si="103"/>
        <v/>
      </c>
      <c r="AG177" s="1" t="str">
        <f t="shared" si="103"/>
        <v/>
      </c>
      <c r="AH177" s="1" t="e">
        <f t="shared" si="108"/>
        <v>#N/A</v>
      </c>
      <c r="AI177" s="9" t="e">
        <f t="shared" si="104"/>
        <v>#N/A</v>
      </c>
      <c r="AJ177" s="9" t="e">
        <f t="shared" si="89"/>
        <v>#N/A</v>
      </c>
      <c r="AK177" s="9" t="e">
        <f t="shared" si="90"/>
        <v>#N/A</v>
      </c>
      <c r="AL177" s="9" t="e">
        <f t="shared" si="91"/>
        <v>#N/A</v>
      </c>
      <c r="AM177" s="9" t="e">
        <f t="shared" si="92"/>
        <v>#N/A</v>
      </c>
      <c r="AN177" s="9" t="e">
        <f t="shared" si="93"/>
        <v>#N/A</v>
      </c>
      <c r="AO177" s="9" t="e">
        <f t="shared" si="94"/>
        <v>#N/A</v>
      </c>
      <c r="AP177" s="1" t="str">
        <f t="shared" si="105"/>
        <v/>
      </c>
      <c r="AQ177" s="1" t="str">
        <f t="shared" si="105"/>
        <v/>
      </c>
      <c r="AS177" s="1" t="str">
        <f t="shared" si="106"/>
        <v/>
      </c>
      <c r="AT177" s="1" t="e">
        <f t="shared" si="109"/>
        <v>#N/A</v>
      </c>
      <c r="AU177" s="1" t="e">
        <f t="shared" si="95"/>
        <v>#N/A</v>
      </c>
      <c r="AV177" s="9" t="e">
        <f t="shared" si="96"/>
        <v>#N/A</v>
      </c>
      <c r="AW177" s="9" t="e">
        <f t="shared" si="97"/>
        <v>#N/A</v>
      </c>
      <c r="AX177" s="9" t="e">
        <f t="shared" si="98"/>
        <v>#N/A</v>
      </c>
      <c r="AY177" s="9" t="e">
        <f t="shared" si="99"/>
        <v>#N/A</v>
      </c>
      <c r="AZ177" s="9" t="e">
        <f t="shared" si="100"/>
        <v>#N/A</v>
      </c>
      <c r="BA177" s="9" t="e">
        <f t="shared" si="107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Y177" s="7"/>
      <c r="BZ177" s="4"/>
      <c r="CA177" s="7"/>
      <c r="CB177" s="7"/>
      <c r="CC177" s="7"/>
      <c r="CF177" s="7"/>
      <c r="CG177" s="7"/>
      <c r="CH177" s="7"/>
      <c r="CI177" s="7"/>
      <c r="CJ177" s="7"/>
      <c r="CK177" s="7"/>
      <c r="CL177" s="7"/>
      <c r="CM177" s="7"/>
      <c r="CO177" s="49"/>
      <c r="CP177" s="49"/>
      <c r="CQ177" s="4"/>
    </row>
    <row r="178" spans="1:95" s="1" customFormat="1" x14ac:dyDescent="0.3">
      <c r="A178" s="1">
        <f t="shared" si="101"/>
        <v>0</v>
      </c>
      <c r="B178" s="1" t="e">
        <f t="shared" si="85"/>
        <v>#N/A</v>
      </c>
      <c r="J178" s="4"/>
      <c r="K178" s="4"/>
      <c r="L178" s="4"/>
      <c r="M178" s="63"/>
      <c r="Y178" s="60"/>
      <c r="AA178" s="1">
        <f t="shared" si="86"/>
        <v>0</v>
      </c>
      <c r="AB178" s="1">
        <f t="shared" si="87"/>
        <v>0</v>
      </c>
      <c r="AC178" s="1">
        <f t="shared" si="88"/>
        <v>0</v>
      </c>
      <c r="AD178" s="1" t="str">
        <f t="shared" si="102"/>
        <v/>
      </c>
      <c r="AE178" s="1" t="str">
        <f t="shared" si="103"/>
        <v/>
      </c>
      <c r="AF178" s="1" t="str">
        <f t="shared" si="103"/>
        <v/>
      </c>
      <c r="AG178" s="1" t="str">
        <f t="shared" si="103"/>
        <v/>
      </c>
      <c r="AH178" s="1" t="e">
        <f t="shared" si="108"/>
        <v>#N/A</v>
      </c>
      <c r="AI178" s="9" t="e">
        <f t="shared" si="104"/>
        <v>#N/A</v>
      </c>
      <c r="AJ178" s="9" t="e">
        <f t="shared" si="89"/>
        <v>#N/A</v>
      </c>
      <c r="AK178" s="9" t="e">
        <f t="shared" si="90"/>
        <v>#N/A</v>
      </c>
      <c r="AL178" s="9" t="e">
        <f t="shared" si="91"/>
        <v>#N/A</v>
      </c>
      <c r="AM178" s="9" t="e">
        <f t="shared" si="92"/>
        <v>#N/A</v>
      </c>
      <c r="AN178" s="9" t="e">
        <f t="shared" si="93"/>
        <v>#N/A</v>
      </c>
      <c r="AO178" s="9" t="e">
        <f t="shared" si="94"/>
        <v>#N/A</v>
      </c>
      <c r="AP178" s="1" t="str">
        <f t="shared" si="105"/>
        <v/>
      </c>
      <c r="AQ178" s="1" t="str">
        <f t="shared" si="105"/>
        <v/>
      </c>
      <c r="AS178" s="1" t="str">
        <f t="shared" si="106"/>
        <v/>
      </c>
      <c r="AT178" s="1" t="e">
        <f t="shared" si="109"/>
        <v>#N/A</v>
      </c>
      <c r="AU178" s="1" t="e">
        <f t="shared" si="95"/>
        <v>#N/A</v>
      </c>
      <c r="AV178" s="9" t="e">
        <f t="shared" si="96"/>
        <v>#N/A</v>
      </c>
      <c r="AW178" s="9" t="e">
        <f t="shared" si="97"/>
        <v>#N/A</v>
      </c>
      <c r="AX178" s="9" t="e">
        <f t="shared" si="98"/>
        <v>#N/A</v>
      </c>
      <c r="AY178" s="9" t="e">
        <f t="shared" si="99"/>
        <v>#N/A</v>
      </c>
      <c r="AZ178" s="9" t="e">
        <f t="shared" si="100"/>
        <v>#N/A</v>
      </c>
      <c r="BA178" s="9" t="e">
        <f t="shared" si="107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Y178" s="7"/>
      <c r="BZ178" s="4"/>
      <c r="CA178" s="7"/>
      <c r="CB178" s="7"/>
      <c r="CC178" s="7"/>
      <c r="CF178" s="7"/>
      <c r="CG178" s="7"/>
      <c r="CH178" s="7"/>
      <c r="CI178" s="7"/>
      <c r="CJ178" s="7"/>
      <c r="CK178" s="7"/>
      <c r="CL178" s="7"/>
      <c r="CM178" s="7"/>
      <c r="CO178" s="49"/>
      <c r="CP178" s="49"/>
      <c r="CQ178" s="4"/>
    </row>
    <row r="179" spans="1:95" s="1" customFormat="1" x14ac:dyDescent="0.3">
      <c r="A179" s="1">
        <f t="shared" si="101"/>
        <v>0</v>
      </c>
      <c r="B179" s="1" t="e">
        <f t="shared" si="85"/>
        <v>#N/A</v>
      </c>
      <c r="J179" s="4"/>
      <c r="K179" s="4"/>
      <c r="L179" s="4"/>
      <c r="M179" s="63"/>
      <c r="Y179" s="60"/>
      <c r="AA179" s="1">
        <f t="shared" si="86"/>
        <v>0</v>
      </c>
      <c r="AB179" s="1">
        <f t="shared" si="87"/>
        <v>0</v>
      </c>
      <c r="AC179" s="1">
        <f t="shared" si="88"/>
        <v>0</v>
      </c>
      <c r="AD179" s="1" t="str">
        <f t="shared" si="102"/>
        <v/>
      </c>
      <c r="AE179" s="1" t="str">
        <f t="shared" si="103"/>
        <v/>
      </c>
      <c r="AF179" s="1" t="str">
        <f t="shared" si="103"/>
        <v/>
      </c>
      <c r="AG179" s="1" t="str">
        <f t="shared" si="103"/>
        <v/>
      </c>
      <c r="AH179" s="1" t="e">
        <f t="shared" si="108"/>
        <v>#N/A</v>
      </c>
      <c r="AI179" s="9" t="e">
        <f t="shared" si="104"/>
        <v>#N/A</v>
      </c>
      <c r="AJ179" s="9" t="e">
        <f t="shared" si="89"/>
        <v>#N/A</v>
      </c>
      <c r="AK179" s="9" t="e">
        <f t="shared" si="90"/>
        <v>#N/A</v>
      </c>
      <c r="AL179" s="9" t="e">
        <f t="shared" si="91"/>
        <v>#N/A</v>
      </c>
      <c r="AM179" s="9" t="e">
        <f t="shared" si="92"/>
        <v>#N/A</v>
      </c>
      <c r="AN179" s="9" t="e">
        <f t="shared" si="93"/>
        <v>#N/A</v>
      </c>
      <c r="AO179" s="9" t="e">
        <f t="shared" si="94"/>
        <v>#N/A</v>
      </c>
      <c r="AP179" s="1" t="str">
        <f t="shared" si="105"/>
        <v/>
      </c>
      <c r="AQ179" s="1" t="str">
        <f t="shared" si="105"/>
        <v/>
      </c>
      <c r="AS179" s="1" t="str">
        <f t="shared" si="106"/>
        <v/>
      </c>
      <c r="AT179" s="1" t="e">
        <f t="shared" si="109"/>
        <v>#N/A</v>
      </c>
      <c r="AU179" s="1" t="e">
        <f t="shared" si="95"/>
        <v>#N/A</v>
      </c>
      <c r="AV179" s="9" t="e">
        <f t="shared" si="96"/>
        <v>#N/A</v>
      </c>
      <c r="AW179" s="9" t="e">
        <f t="shared" si="97"/>
        <v>#N/A</v>
      </c>
      <c r="AX179" s="9" t="e">
        <f t="shared" si="98"/>
        <v>#N/A</v>
      </c>
      <c r="AY179" s="9" t="e">
        <f t="shared" si="99"/>
        <v>#N/A</v>
      </c>
      <c r="AZ179" s="9" t="e">
        <f t="shared" si="100"/>
        <v>#N/A</v>
      </c>
      <c r="BA179" s="9" t="e">
        <f t="shared" si="107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Y179" s="7"/>
      <c r="BZ179" s="4"/>
      <c r="CA179" s="7"/>
      <c r="CB179" s="7"/>
      <c r="CC179" s="7"/>
      <c r="CF179" s="7"/>
      <c r="CG179" s="7"/>
      <c r="CH179" s="7"/>
      <c r="CI179" s="7"/>
      <c r="CJ179" s="7"/>
      <c r="CK179" s="7"/>
      <c r="CL179" s="7"/>
      <c r="CM179" s="7"/>
      <c r="CO179" s="49"/>
      <c r="CP179" s="49"/>
      <c r="CQ179" s="4"/>
    </row>
    <row r="180" spans="1:95" s="1" customFormat="1" x14ac:dyDescent="0.3">
      <c r="A180" s="1">
        <f t="shared" si="101"/>
        <v>0</v>
      </c>
      <c r="B180" s="1" t="e">
        <f t="shared" si="85"/>
        <v>#N/A</v>
      </c>
      <c r="J180" s="4"/>
      <c r="K180" s="4"/>
      <c r="L180" s="4"/>
      <c r="M180" s="63"/>
      <c r="Y180" s="60"/>
      <c r="AA180" s="1">
        <f t="shared" si="86"/>
        <v>0</v>
      </c>
      <c r="AB180" s="1">
        <f t="shared" si="87"/>
        <v>0</v>
      </c>
      <c r="AC180" s="1">
        <f t="shared" si="88"/>
        <v>0</v>
      </c>
      <c r="AD180" s="1" t="str">
        <f t="shared" si="102"/>
        <v/>
      </c>
      <c r="AE180" s="1" t="str">
        <f t="shared" si="103"/>
        <v/>
      </c>
      <c r="AF180" s="1" t="str">
        <f t="shared" si="103"/>
        <v/>
      </c>
      <c r="AG180" s="1" t="str">
        <f t="shared" si="103"/>
        <v/>
      </c>
      <c r="AH180" s="1" t="e">
        <f t="shared" si="108"/>
        <v>#N/A</v>
      </c>
      <c r="AI180" s="9" t="e">
        <f t="shared" si="104"/>
        <v>#N/A</v>
      </c>
      <c r="AJ180" s="9" t="e">
        <f t="shared" si="89"/>
        <v>#N/A</v>
      </c>
      <c r="AK180" s="9" t="e">
        <f t="shared" si="90"/>
        <v>#N/A</v>
      </c>
      <c r="AL180" s="9" t="e">
        <f t="shared" si="91"/>
        <v>#N/A</v>
      </c>
      <c r="AM180" s="9" t="e">
        <f t="shared" si="92"/>
        <v>#N/A</v>
      </c>
      <c r="AN180" s="9" t="e">
        <f t="shared" si="93"/>
        <v>#N/A</v>
      </c>
      <c r="AO180" s="9" t="e">
        <f t="shared" si="94"/>
        <v>#N/A</v>
      </c>
      <c r="AP180" s="1" t="str">
        <f t="shared" si="105"/>
        <v/>
      </c>
      <c r="AQ180" s="1" t="str">
        <f t="shared" si="105"/>
        <v/>
      </c>
      <c r="AS180" s="1" t="str">
        <f t="shared" si="106"/>
        <v/>
      </c>
      <c r="AT180" s="1" t="e">
        <f t="shared" si="109"/>
        <v>#N/A</v>
      </c>
      <c r="AU180" s="1" t="e">
        <f t="shared" si="95"/>
        <v>#N/A</v>
      </c>
      <c r="AV180" s="9" t="e">
        <f t="shared" si="96"/>
        <v>#N/A</v>
      </c>
      <c r="AW180" s="9" t="e">
        <f t="shared" si="97"/>
        <v>#N/A</v>
      </c>
      <c r="AX180" s="9" t="e">
        <f t="shared" si="98"/>
        <v>#N/A</v>
      </c>
      <c r="AY180" s="9" t="e">
        <f t="shared" si="99"/>
        <v>#N/A</v>
      </c>
      <c r="AZ180" s="9" t="e">
        <f t="shared" si="100"/>
        <v>#N/A</v>
      </c>
      <c r="BA180" s="9" t="e">
        <f t="shared" si="107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Y180" s="7"/>
      <c r="BZ180" s="4"/>
      <c r="CA180" s="7"/>
      <c r="CB180" s="7"/>
      <c r="CC180" s="7"/>
      <c r="CF180" s="7"/>
      <c r="CG180" s="7"/>
      <c r="CH180" s="7"/>
      <c r="CI180" s="7"/>
      <c r="CJ180" s="7"/>
      <c r="CK180" s="7"/>
      <c r="CL180" s="7"/>
      <c r="CM180" s="7"/>
      <c r="CO180" s="49"/>
      <c r="CP180" s="49"/>
      <c r="CQ180" s="4"/>
    </row>
    <row r="181" spans="1:95" s="1" customFormat="1" x14ac:dyDescent="0.3">
      <c r="A181" s="1">
        <f t="shared" si="101"/>
        <v>0</v>
      </c>
      <c r="B181" s="1" t="e">
        <f t="shared" si="85"/>
        <v>#N/A</v>
      </c>
      <c r="J181" s="4"/>
      <c r="K181" s="4"/>
      <c r="L181" s="4"/>
      <c r="M181" s="63"/>
      <c r="Y181" s="60"/>
      <c r="AA181" s="1">
        <f t="shared" si="86"/>
        <v>0</v>
      </c>
      <c r="AB181" s="1">
        <f t="shared" si="87"/>
        <v>0</v>
      </c>
      <c r="AC181" s="1">
        <f t="shared" si="88"/>
        <v>0</v>
      </c>
      <c r="AD181" s="1" t="str">
        <f t="shared" si="102"/>
        <v/>
      </c>
      <c r="AE181" s="1" t="str">
        <f t="shared" si="103"/>
        <v/>
      </c>
      <c r="AF181" s="1" t="str">
        <f t="shared" si="103"/>
        <v/>
      </c>
      <c r="AG181" s="1" t="str">
        <f t="shared" si="103"/>
        <v/>
      </c>
      <c r="AH181" s="1" t="e">
        <f t="shared" si="108"/>
        <v>#N/A</v>
      </c>
      <c r="AI181" s="9" t="e">
        <f t="shared" si="104"/>
        <v>#N/A</v>
      </c>
      <c r="AJ181" s="9" t="e">
        <f t="shared" si="89"/>
        <v>#N/A</v>
      </c>
      <c r="AK181" s="9" t="e">
        <f t="shared" si="90"/>
        <v>#N/A</v>
      </c>
      <c r="AL181" s="9" t="e">
        <f t="shared" si="91"/>
        <v>#N/A</v>
      </c>
      <c r="AM181" s="9" t="e">
        <f t="shared" si="92"/>
        <v>#N/A</v>
      </c>
      <c r="AN181" s="9" t="e">
        <f t="shared" si="93"/>
        <v>#N/A</v>
      </c>
      <c r="AO181" s="9" t="e">
        <f t="shared" si="94"/>
        <v>#N/A</v>
      </c>
      <c r="AP181" s="1" t="str">
        <f t="shared" si="105"/>
        <v/>
      </c>
      <c r="AQ181" s="1" t="str">
        <f t="shared" si="105"/>
        <v/>
      </c>
      <c r="AS181" s="1" t="str">
        <f t="shared" si="106"/>
        <v/>
      </c>
      <c r="AT181" s="1" t="e">
        <f t="shared" si="109"/>
        <v>#N/A</v>
      </c>
      <c r="AU181" s="1" t="e">
        <f t="shared" si="95"/>
        <v>#N/A</v>
      </c>
      <c r="AV181" s="9" t="e">
        <f t="shared" si="96"/>
        <v>#N/A</v>
      </c>
      <c r="AW181" s="9" t="e">
        <f t="shared" si="97"/>
        <v>#N/A</v>
      </c>
      <c r="AX181" s="9" t="e">
        <f t="shared" si="98"/>
        <v>#N/A</v>
      </c>
      <c r="AY181" s="9" t="e">
        <f t="shared" si="99"/>
        <v>#N/A</v>
      </c>
      <c r="AZ181" s="9" t="e">
        <f t="shared" si="100"/>
        <v>#N/A</v>
      </c>
      <c r="BA181" s="9" t="e">
        <f t="shared" si="107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Y181" s="7"/>
      <c r="BZ181" s="4"/>
      <c r="CA181" s="7"/>
      <c r="CB181" s="7"/>
      <c r="CC181" s="7"/>
      <c r="CF181" s="7"/>
      <c r="CG181" s="7"/>
      <c r="CH181" s="7"/>
      <c r="CI181" s="7"/>
      <c r="CJ181" s="7"/>
      <c r="CK181" s="7"/>
      <c r="CL181" s="7"/>
      <c r="CM181" s="7"/>
      <c r="CO181" s="49"/>
      <c r="CP181" s="49"/>
      <c r="CQ181" s="4"/>
    </row>
    <row r="182" spans="1:95" s="1" customFormat="1" x14ac:dyDescent="0.3">
      <c r="A182" s="1">
        <f t="shared" si="101"/>
        <v>0</v>
      </c>
      <c r="B182" s="1" t="e">
        <f t="shared" si="85"/>
        <v>#N/A</v>
      </c>
      <c r="J182" s="4"/>
      <c r="K182" s="4"/>
      <c r="L182" s="4"/>
      <c r="M182" s="63"/>
      <c r="Y182" s="60"/>
      <c r="AA182" s="1">
        <f t="shared" si="86"/>
        <v>0</v>
      </c>
      <c r="AB182" s="1">
        <f t="shared" si="87"/>
        <v>0</v>
      </c>
      <c r="AC182" s="1">
        <f t="shared" si="88"/>
        <v>0</v>
      </c>
      <c r="AD182" s="1" t="str">
        <f t="shared" si="102"/>
        <v/>
      </c>
      <c r="AE182" s="1" t="str">
        <f t="shared" si="103"/>
        <v/>
      </c>
      <c r="AF182" s="1" t="str">
        <f t="shared" si="103"/>
        <v/>
      </c>
      <c r="AG182" s="1" t="str">
        <f t="shared" si="103"/>
        <v/>
      </c>
      <c r="AH182" s="1" t="e">
        <f t="shared" si="108"/>
        <v>#N/A</v>
      </c>
      <c r="AI182" s="9" t="e">
        <f t="shared" si="104"/>
        <v>#N/A</v>
      </c>
      <c r="AJ182" s="9" t="e">
        <f t="shared" si="89"/>
        <v>#N/A</v>
      </c>
      <c r="AK182" s="9" t="e">
        <f t="shared" si="90"/>
        <v>#N/A</v>
      </c>
      <c r="AL182" s="9" t="e">
        <f t="shared" si="91"/>
        <v>#N/A</v>
      </c>
      <c r="AM182" s="9" t="e">
        <f t="shared" si="92"/>
        <v>#N/A</v>
      </c>
      <c r="AN182" s="9" t="e">
        <f t="shared" si="93"/>
        <v>#N/A</v>
      </c>
      <c r="AO182" s="9" t="e">
        <f t="shared" si="94"/>
        <v>#N/A</v>
      </c>
      <c r="AP182" s="1" t="str">
        <f t="shared" si="105"/>
        <v/>
      </c>
      <c r="AQ182" s="1" t="str">
        <f t="shared" si="105"/>
        <v/>
      </c>
      <c r="AS182" s="1" t="str">
        <f t="shared" si="106"/>
        <v/>
      </c>
      <c r="AT182" s="1" t="e">
        <f t="shared" si="109"/>
        <v>#N/A</v>
      </c>
      <c r="AU182" s="1" t="e">
        <f t="shared" si="95"/>
        <v>#N/A</v>
      </c>
      <c r="AV182" s="9" t="e">
        <f t="shared" si="96"/>
        <v>#N/A</v>
      </c>
      <c r="AW182" s="9" t="e">
        <f t="shared" si="97"/>
        <v>#N/A</v>
      </c>
      <c r="AX182" s="9" t="e">
        <f t="shared" si="98"/>
        <v>#N/A</v>
      </c>
      <c r="AY182" s="9" t="e">
        <f t="shared" si="99"/>
        <v>#N/A</v>
      </c>
      <c r="AZ182" s="9" t="e">
        <f t="shared" si="100"/>
        <v>#N/A</v>
      </c>
      <c r="BA182" s="9" t="e">
        <f t="shared" si="107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Y182" s="7"/>
      <c r="BZ182" s="4"/>
      <c r="CA182" s="7"/>
      <c r="CB182" s="7"/>
      <c r="CC182" s="7"/>
      <c r="CF182" s="7"/>
      <c r="CG182" s="7"/>
      <c r="CH182" s="7"/>
      <c r="CI182" s="7"/>
      <c r="CJ182" s="7"/>
      <c r="CK182" s="7"/>
      <c r="CL182" s="7"/>
      <c r="CM182" s="7"/>
      <c r="CO182" s="49"/>
      <c r="CP182" s="49"/>
      <c r="CQ182" s="4"/>
    </row>
    <row r="183" spans="1:95" s="1" customFormat="1" x14ac:dyDescent="0.3">
      <c r="A183" s="1">
        <f t="shared" si="101"/>
        <v>0</v>
      </c>
      <c r="B183" s="1" t="e">
        <f t="shared" si="85"/>
        <v>#N/A</v>
      </c>
      <c r="J183" s="4"/>
      <c r="K183" s="4"/>
      <c r="L183" s="4"/>
      <c r="M183" s="63"/>
      <c r="Y183" s="60"/>
      <c r="AA183" s="1">
        <f t="shared" si="86"/>
        <v>0</v>
      </c>
      <c r="AB183" s="1">
        <f t="shared" si="87"/>
        <v>0</v>
      </c>
      <c r="AC183" s="1">
        <f t="shared" si="88"/>
        <v>0</v>
      </c>
      <c r="AD183" s="1" t="str">
        <f t="shared" si="102"/>
        <v/>
      </c>
      <c r="AE183" s="1" t="str">
        <f t="shared" si="103"/>
        <v/>
      </c>
      <c r="AF183" s="1" t="str">
        <f t="shared" si="103"/>
        <v/>
      </c>
      <c r="AG183" s="1" t="str">
        <f t="shared" si="103"/>
        <v/>
      </c>
      <c r="AH183" s="1" t="e">
        <f t="shared" si="108"/>
        <v>#N/A</v>
      </c>
      <c r="AI183" s="9" t="e">
        <f t="shared" si="104"/>
        <v>#N/A</v>
      </c>
      <c r="AJ183" s="9" t="e">
        <f t="shared" si="89"/>
        <v>#N/A</v>
      </c>
      <c r="AK183" s="9" t="e">
        <f t="shared" si="90"/>
        <v>#N/A</v>
      </c>
      <c r="AL183" s="9" t="e">
        <f t="shared" si="91"/>
        <v>#N/A</v>
      </c>
      <c r="AM183" s="9" t="e">
        <f t="shared" si="92"/>
        <v>#N/A</v>
      </c>
      <c r="AN183" s="9" t="e">
        <f t="shared" si="93"/>
        <v>#N/A</v>
      </c>
      <c r="AO183" s="9" t="e">
        <f t="shared" si="94"/>
        <v>#N/A</v>
      </c>
      <c r="AP183" s="1" t="str">
        <f t="shared" si="105"/>
        <v/>
      </c>
      <c r="AQ183" s="1" t="str">
        <f t="shared" si="105"/>
        <v/>
      </c>
      <c r="AS183" s="1" t="str">
        <f t="shared" si="106"/>
        <v/>
      </c>
      <c r="AT183" s="1" t="e">
        <f t="shared" si="109"/>
        <v>#N/A</v>
      </c>
      <c r="AU183" s="1" t="e">
        <f t="shared" si="95"/>
        <v>#N/A</v>
      </c>
      <c r="AV183" s="9" t="e">
        <f t="shared" si="96"/>
        <v>#N/A</v>
      </c>
      <c r="AW183" s="9" t="e">
        <f t="shared" si="97"/>
        <v>#N/A</v>
      </c>
      <c r="AX183" s="9" t="e">
        <f t="shared" si="98"/>
        <v>#N/A</v>
      </c>
      <c r="AY183" s="9" t="e">
        <f t="shared" si="99"/>
        <v>#N/A</v>
      </c>
      <c r="AZ183" s="9" t="e">
        <f t="shared" si="100"/>
        <v>#N/A</v>
      </c>
      <c r="BA183" s="9" t="e">
        <f t="shared" si="107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Y183" s="7"/>
      <c r="BZ183" s="4"/>
      <c r="CA183" s="7"/>
      <c r="CB183" s="7"/>
      <c r="CC183" s="7"/>
      <c r="CF183" s="7"/>
      <c r="CG183" s="7"/>
      <c r="CH183" s="7"/>
      <c r="CI183" s="7"/>
      <c r="CJ183" s="7"/>
      <c r="CK183" s="7"/>
      <c r="CL183" s="7"/>
      <c r="CM183" s="7"/>
      <c r="CO183" s="49"/>
      <c r="CP183" s="49"/>
      <c r="CQ183" s="4"/>
    </row>
    <row r="184" spans="1:95" s="1" customFormat="1" x14ac:dyDescent="0.3">
      <c r="A184" s="1">
        <f t="shared" si="101"/>
        <v>0</v>
      </c>
      <c r="B184" s="1" t="e">
        <f t="shared" si="85"/>
        <v>#N/A</v>
      </c>
      <c r="J184" s="4"/>
      <c r="K184" s="4"/>
      <c r="L184" s="4"/>
      <c r="M184" s="63"/>
      <c r="Y184" s="60"/>
      <c r="AA184" s="1">
        <f t="shared" si="86"/>
        <v>0</v>
      </c>
      <c r="AB184" s="1">
        <f t="shared" si="87"/>
        <v>0</v>
      </c>
      <c r="AC184" s="1">
        <f t="shared" si="88"/>
        <v>0</v>
      </c>
      <c r="AD184" s="1" t="str">
        <f t="shared" si="102"/>
        <v/>
      </c>
      <c r="AE184" s="1" t="str">
        <f t="shared" si="103"/>
        <v/>
      </c>
      <c r="AF184" s="1" t="str">
        <f t="shared" si="103"/>
        <v/>
      </c>
      <c r="AG184" s="1" t="str">
        <f t="shared" si="103"/>
        <v/>
      </c>
      <c r="AH184" s="1" t="e">
        <f t="shared" si="108"/>
        <v>#N/A</v>
      </c>
      <c r="AI184" s="9" t="e">
        <f t="shared" si="104"/>
        <v>#N/A</v>
      </c>
      <c r="AJ184" s="9" t="e">
        <f t="shared" si="89"/>
        <v>#N/A</v>
      </c>
      <c r="AK184" s="9" t="e">
        <f t="shared" si="90"/>
        <v>#N/A</v>
      </c>
      <c r="AL184" s="9" t="e">
        <f t="shared" si="91"/>
        <v>#N/A</v>
      </c>
      <c r="AM184" s="9" t="e">
        <f t="shared" si="92"/>
        <v>#N/A</v>
      </c>
      <c r="AN184" s="9" t="e">
        <f t="shared" si="93"/>
        <v>#N/A</v>
      </c>
      <c r="AO184" s="9" t="e">
        <f t="shared" si="94"/>
        <v>#N/A</v>
      </c>
      <c r="AP184" s="1" t="str">
        <f t="shared" si="105"/>
        <v/>
      </c>
      <c r="AQ184" s="1" t="str">
        <f t="shared" si="105"/>
        <v/>
      </c>
      <c r="AS184" s="1" t="str">
        <f t="shared" si="106"/>
        <v/>
      </c>
      <c r="AT184" s="1" t="e">
        <f t="shared" si="109"/>
        <v>#N/A</v>
      </c>
      <c r="AU184" s="1" t="e">
        <f t="shared" si="95"/>
        <v>#N/A</v>
      </c>
      <c r="AV184" s="9" t="e">
        <f t="shared" si="96"/>
        <v>#N/A</v>
      </c>
      <c r="AW184" s="9" t="e">
        <f t="shared" si="97"/>
        <v>#N/A</v>
      </c>
      <c r="AX184" s="9" t="e">
        <f t="shared" si="98"/>
        <v>#N/A</v>
      </c>
      <c r="AY184" s="9" t="e">
        <f t="shared" si="99"/>
        <v>#N/A</v>
      </c>
      <c r="AZ184" s="9" t="e">
        <f t="shared" si="100"/>
        <v>#N/A</v>
      </c>
      <c r="BA184" s="9" t="e">
        <f t="shared" si="107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Y184" s="7"/>
      <c r="BZ184" s="4"/>
      <c r="CA184" s="7"/>
      <c r="CB184" s="7"/>
      <c r="CC184" s="7"/>
      <c r="CF184" s="7"/>
      <c r="CG184" s="7"/>
      <c r="CH184" s="7"/>
      <c r="CI184" s="7"/>
      <c r="CJ184" s="7"/>
      <c r="CK184" s="7"/>
      <c r="CL184" s="7"/>
      <c r="CM184" s="7"/>
      <c r="CO184" s="49"/>
      <c r="CP184" s="49"/>
      <c r="CQ184" s="4"/>
    </row>
    <row r="185" spans="1:95" s="1" customFormat="1" x14ac:dyDescent="0.3">
      <c r="A185" s="1">
        <f t="shared" si="101"/>
        <v>0</v>
      </c>
      <c r="B185" s="1" t="e">
        <f t="shared" si="85"/>
        <v>#N/A</v>
      </c>
      <c r="J185" s="4"/>
      <c r="K185" s="4"/>
      <c r="L185" s="4"/>
      <c r="M185" s="63"/>
      <c r="Y185" s="60"/>
      <c r="AA185" s="1">
        <f t="shared" si="86"/>
        <v>0</v>
      </c>
      <c r="AB185" s="1">
        <f t="shared" si="87"/>
        <v>0</v>
      </c>
      <c r="AC185" s="1">
        <f t="shared" si="88"/>
        <v>0</v>
      </c>
      <c r="AD185" s="1" t="str">
        <f t="shared" si="102"/>
        <v/>
      </c>
      <c r="AE185" s="1" t="str">
        <f t="shared" si="103"/>
        <v/>
      </c>
      <c r="AF185" s="1" t="str">
        <f t="shared" si="103"/>
        <v/>
      </c>
      <c r="AG185" s="1" t="str">
        <f t="shared" si="103"/>
        <v/>
      </c>
      <c r="AH185" s="1" t="e">
        <f t="shared" si="108"/>
        <v>#N/A</v>
      </c>
      <c r="AI185" s="9" t="e">
        <f t="shared" si="104"/>
        <v>#N/A</v>
      </c>
      <c r="AJ185" s="9" t="e">
        <f t="shared" si="89"/>
        <v>#N/A</v>
      </c>
      <c r="AK185" s="9" t="e">
        <f t="shared" si="90"/>
        <v>#N/A</v>
      </c>
      <c r="AL185" s="9" t="e">
        <f t="shared" si="91"/>
        <v>#N/A</v>
      </c>
      <c r="AM185" s="9" t="e">
        <f t="shared" si="92"/>
        <v>#N/A</v>
      </c>
      <c r="AN185" s="9" t="e">
        <f t="shared" si="93"/>
        <v>#N/A</v>
      </c>
      <c r="AO185" s="9" t="e">
        <f t="shared" si="94"/>
        <v>#N/A</v>
      </c>
      <c r="AP185" s="1" t="str">
        <f t="shared" si="105"/>
        <v/>
      </c>
      <c r="AQ185" s="1" t="str">
        <f t="shared" si="105"/>
        <v/>
      </c>
      <c r="AS185" s="1" t="str">
        <f t="shared" si="106"/>
        <v/>
      </c>
      <c r="AT185" s="1" t="e">
        <f t="shared" si="109"/>
        <v>#N/A</v>
      </c>
      <c r="AU185" s="1" t="e">
        <f t="shared" si="95"/>
        <v>#N/A</v>
      </c>
      <c r="AV185" s="9" t="e">
        <f t="shared" si="96"/>
        <v>#N/A</v>
      </c>
      <c r="AW185" s="9" t="e">
        <f t="shared" si="97"/>
        <v>#N/A</v>
      </c>
      <c r="AX185" s="9" t="e">
        <f t="shared" si="98"/>
        <v>#N/A</v>
      </c>
      <c r="AY185" s="9" t="e">
        <f t="shared" si="99"/>
        <v>#N/A</v>
      </c>
      <c r="AZ185" s="9" t="e">
        <f t="shared" si="100"/>
        <v>#N/A</v>
      </c>
      <c r="BA185" s="9" t="e">
        <f t="shared" si="107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Y185" s="7"/>
      <c r="BZ185" s="4"/>
      <c r="CA185" s="7"/>
      <c r="CB185" s="7"/>
      <c r="CC185" s="7"/>
      <c r="CF185" s="7"/>
      <c r="CG185" s="7"/>
      <c r="CH185" s="7"/>
      <c r="CI185" s="7"/>
      <c r="CJ185" s="7"/>
      <c r="CK185" s="7"/>
      <c r="CL185" s="7"/>
      <c r="CM185" s="7"/>
      <c r="CO185" s="49"/>
      <c r="CP185" s="49"/>
      <c r="CQ185" s="4"/>
    </row>
    <row r="186" spans="1:95" s="1" customFormat="1" x14ac:dyDescent="0.3">
      <c r="A186" s="1">
        <f t="shared" si="101"/>
        <v>0</v>
      </c>
      <c r="B186" s="1" t="e">
        <f t="shared" si="85"/>
        <v>#N/A</v>
      </c>
      <c r="J186" s="4"/>
      <c r="K186" s="4"/>
      <c r="L186" s="4"/>
      <c r="M186" s="63"/>
      <c r="Y186" s="60"/>
      <c r="AA186" s="1">
        <f t="shared" si="86"/>
        <v>0</v>
      </c>
      <c r="AB186" s="1">
        <f t="shared" si="87"/>
        <v>0</v>
      </c>
      <c r="AC186" s="1">
        <f t="shared" si="88"/>
        <v>0</v>
      </c>
      <c r="AD186" s="1" t="str">
        <f t="shared" si="102"/>
        <v/>
      </c>
      <c r="AE186" s="1" t="str">
        <f t="shared" si="103"/>
        <v/>
      </c>
      <c r="AF186" s="1" t="str">
        <f t="shared" si="103"/>
        <v/>
      </c>
      <c r="AG186" s="1" t="str">
        <f t="shared" si="103"/>
        <v/>
      </c>
      <c r="AH186" s="1" t="e">
        <f t="shared" si="108"/>
        <v>#N/A</v>
      </c>
      <c r="AI186" s="9" t="e">
        <f t="shared" si="104"/>
        <v>#N/A</v>
      </c>
      <c r="AJ186" s="9" t="e">
        <f t="shared" si="89"/>
        <v>#N/A</v>
      </c>
      <c r="AK186" s="9" t="e">
        <f t="shared" si="90"/>
        <v>#N/A</v>
      </c>
      <c r="AL186" s="9" t="e">
        <f t="shared" si="91"/>
        <v>#N/A</v>
      </c>
      <c r="AM186" s="9" t="e">
        <f t="shared" si="92"/>
        <v>#N/A</v>
      </c>
      <c r="AN186" s="9" t="e">
        <f t="shared" si="93"/>
        <v>#N/A</v>
      </c>
      <c r="AO186" s="9" t="e">
        <f t="shared" si="94"/>
        <v>#N/A</v>
      </c>
      <c r="AP186" s="1" t="str">
        <f t="shared" si="105"/>
        <v/>
      </c>
      <c r="AQ186" s="1" t="str">
        <f t="shared" si="105"/>
        <v/>
      </c>
      <c r="AS186" s="1" t="str">
        <f t="shared" si="106"/>
        <v/>
      </c>
      <c r="AT186" s="1" t="e">
        <f t="shared" si="109"/>
        <v>#N/A</v>
      </c>
      <c r="AU186" s="1" t="e">
        <f t="shared" si="95"/>
        <v>#N/A</v>
      </c>
      <c r="AV186" s="9" t="e">
        <f t="shared" si="96"/>
        <v>#N/A</v>
      </c>
      <c r="AW186" s="9" t="e">
        <f t="shared" si="97"/>
        <v>#N/A</v>
      </c>
      <c r="AX186" s="9" t="e">
        <f t="shared" si="98"/>
        <v>#N/A</v>
      </c>
      <c r="AY186" s="9" t="e">
        <f t="shared" si="99"/>
        <v>#N/A</v>
      </c>
      <c r="AZ186" s="9" t="e">
        <f t="shared" si="100"/>
        <v>#N/A</v>
      </c>
      <c r="BA186" s="9" t="e">
        <f t="shared" si="107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Y186" s="7"/>
      <c r="BZ186" s="4"/>
      <c r="CA186" s="7"/>
      <c r="CB186" s="7"/>
      <c r="CC186" s="7"/>
      <c r="CF186" s="7"/>
      <c r="CG186" s="7"/>
      <c r="CH186" s="7"/>
      <c r="CI186" s="7"/>
      <c r="CJ186" s="7"/>
      <c r="CK186" s="7"/>
      <c r="CL186" s="7"/>
      <c r="CM186" s="7"/>
      <c r="CO186" s="49"/>
      <c r="CP186" s="49"/>
      <c r="CQ186" s="4"/>
    </row>
    <row r="187" spans="1:95" s="1" customFormat="1" x14ac:dyDescent="0.3">
      <c r="A187" s="1">
        <f t="shared" si="101"/>
        <v>0</v>
      </c>
      <c r="B187" s="1" t="e">
        <f t="shared" si="85"/>
        <v>#N/A</v>
      </c>
      <c r="J187" s="4"/>
      <c r="K187" s="4"/>
      <c r="L187" s="4"/>
      <c r="M187" s="63"/>
      <c r="Y187" s="60"/>
      <c r="AA187" s="1">
        <f t="shared" si="86"/>
        <v>0</v>
      </c>
      <c r="AB187" s="1">
        <f t="shared" si="87"/>
        <v>0</v>
      </c>
      <c r="AC187" s="1">
        <f t="shared" si="88"/>
        <v>0</v>
      </c>
      <c r="AD187" s="1" t="str">
        <f t="shared" si="102"/>
        <v/>
      </c>
      <c r="AE187" s="1" t="str">
        <f t="shared" si="103"/>
        <v/>
      </c>
      <c r="AF187" s="1" t="str">
        <f t="shared" si="103"/>
        <v/>
      </c>
      <c r="AG187" s="1" t="str">
        <f t="shared" si="103"/>
        <v/>
      </c>
      <c r="AH187" s="1" t="e">
        <f t="shared" si="108"/>
        <v>#N/A</v>
      </c>
      <c r="AI187" s="9" t="e">
        <f t="shared" si="104"/>
        <v>#N/A</v>
      </c>
      <c r="AJ187" s="9" t="e">
        <f t="shared" si="89"/>
        <v>#N/A</v>
      </c>
      <c r="AK187" s="9" t="e">
        <f t="shared" si="90"/>
        <v>#N/A</v>
      </c>
      <c r="AL187" s="9" t="e">
        <f t="shared" si="91"/>
        <v>#N/A</v>
      </c>
      <c r="AM187" s="9" t="e">
        <f t="shared" si="92"/>
        <v>#N/A</v>
      </c>
      <c r="AN187" s="9" t="e">
        <f t="shared" si="93"/>
        <v>#N/A</v>
      </c>
      <c r="AO187" s="9" t="e">
        <f t="shared" si="94"/>
        <v>#N/A</v>
      </c>
      <c r="AP187" s="1" t="str">
        <f t="shared" si="105"/>
        <v/>
      </c>
      <c r="AQ187" s="1" t="str">
        <f t="shared" si="105"/>
        <v/>
      </c>
      <c r="AS187" s="1" t="str">
        <f t="shared" si="106"/>
        <v/>
      </c>
      <c r="AT187" s="1" t="e">
        <f t="shared" si="109"/>
        <v>#N/A</v>
      </c>
      <c r="AU187" s="1" t="e">
        <f t="shared" si="95"/>
        <v>#N/A</v>
      </c>
      <c r="AV187" s="9" t="e">
        <f t="shared" si="96"/>
        <v>#N/A</v>
      </c>
      <c r="AW187" s="9" t="e">
        <f t="shared" si="97"/>
        <v>#N/A</v>
      </c>
      <c r="AX187" s="9" t="e">
        <f t="shared" si="98"/>
        <v>#N/A</v>
      </c>
      <c r="AY187" s="9" t="e">
        <f t="shared" si="99"/>
        <v>#N/A</v>
      </c>
      <c r="AZ187" s="9" t="e">
        <f t="shared" si="100"/>
        <v>#N/A</v>
      </c>
      <c r="BA187" s="9" t="e">
        <f t="shared" si="107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Y187" s="7"/>
      <c r="BZ187" s="4"/>
      <c r="CA187" s="7"/>
      <c r="CB187" s="7"/>
      <c r="CC187" s="7"/>
      <c r="CF187" s="7"/>
      <c r="CG187" s="7"/>
      <c r="CH187" s="7"/>
      <c r="CI187" s="7"/>
      <c r="CJ187" s="7"/>
      <c r="CK187" s="7"/>
      <c r="CL187" s="7"/>
      <c r="CM187" s="7"/>
      <c r="CO187" s="49"/>
      <c r="CP187" s="49"/>
      <c r="CQ187" s="4"/>
    </row>
    <row r="188" spans="1:95" s="1" customFormat="1" x14ac:dyDescent="0.3">
      <c r="A188" s="1">
        <f t="shared" si="101"/>
        <v>0</v>
      </c>
      <c r="B188" s="1" t="e">
        <f t="shared" si="85"/>
        <v>#N/A</v>
      </c>
      <c r="J188" s="4"/>
      <c r="K188" s="4"/>
      <c r="L188" s="4"/>
      <c r="M188" s="63"/>
      <c r="Y188" s="60"/>
      <c r="AA188" s="1">
        <f t="shared" si="86"/>
        <v>0</v>
      </c>
      <c r="AB188" s="1">
        <f t="shared" si="87"/>
        <v>0</v>
      </c>
      <c r="AC188" s="1">
        <f t="shared" si="88"/>
        <v>0</v>
      </c>
      <c r="AD188" s="1" t="str">
        <f t="shared" si="102"/>
        <v/>
      </c>
      <c r="AE188" s="1" t="str">
        <f t="shared" si="103"/>
        <v/>
      </c>
      <c r="AF188" s="1" t="str">
        <f t="shared" si="103"/>
        <v/>
      </c>
      <c r="AG188" s="1" t="str">
        <f t="shared" si="103"/>
        <v/>
      </c>
      <c r="AH188" s="1" t="e">
        <f t="shared" si="108"/>
        <v>#N/A</v>
      </c>
      <c r="AI188" s="9" t="e">
        <f t="shared" si="104"/>
        <v>#N/A</v>
      </c>
      <c r="AJ188" s="9" t="e">
        <f t="shared" si="89"/>
        <v>#N/A</v>
      </c>
      <c r="AK188" s="9" t="e">
        <f t="shared" si="90"/>
        <v>#N/A</v>
      </c>
      <c r="AL188" s="9" t="e">
        <f t="shared" si="91"/>
        <v>#N/A</v>
      </c>
      <c r="AM188" s="9" t="e">
        <f t="shared" si="92"/>
        <v>#N/A</v>
      </c>
      <c r="AN188" s="9" t="e">
        <f t="shared" si="93"/>
        <v>#N/A</v>
      </c>
      <c r="AO188" s="9" t="e">
        <f t="shared" si="94"/>
        <v>#N/A</v>
      </c>
      <c r="AP188" s="1" t="str">
        <f t="shared" si="105"/>
        <v/>
      </c>
      <c r="AQ188" s="1" t="str">
        <f t="shared" si="105"/>
        <v/>
      </c>
      <c r="AS188" s="1" t="str">
        <f t="shared" si="106"/>
        <v/>
      </c>
      <c r="AT188" s="1" t="e">
        <f t="shared" si="109"/>
        <v>#N/A</v>
      </c>
      <c r="AU188" s="1" t="e">
        <f t="shared" si="95"/>
        <v>#N/A</v>
      </c>
      <c r="AV188" s="9" t="e">
        <f t="shared" si="96"/>
        <v>#N/A</v>
      </c>
      <c r="AW188" s="9" t="e">
        <f t="shared" si="97"/>
        <v>#N/A</v>
      </c>
      <c r="AX188" s="9" t="e">
        <f t="shared" si="98"/>
        <v>#N/A</v>
      </c>
      <c r="AY188" s="9" t="e">
        <f t="shared" si="99"/>
        <v>#N/A</v>
      </c>
      <c r="AZ188" s="9" t="e">
        <f t="shared" si="100"/>
        <v>#N/A</v>
      </c>
      <c r="BA188" s="9" t="e">
        <f t="shared" si="107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Y188" s="7"/>
      <c r="BZ188" s="4"/>
      <c r="CA188" s="7"/>
      <c r="CB188" s="7"/>
      <c r="CC188" s="7"/>
      <c r="CF188" s="7"/>
      <c r="CG188" s="7"/>
      <c r="CH188" s="7"/>
      <c r="CI188" s="7"/>
      <c r="CJ188" s="7"/>
      <c r="CK188" s="7"/>
      <c r="CL188" s="7"/>
      <c r="CM188" s="7"/>
      <c r="CO188" s="49"/>
      <c r="CP188" s="49"/>
      <c r="CQ188" s="4"/>
    </row>
    <row r="189" spans="1:95" s="1" customFormat="1" x14ac:dyDescent="0.3">
      <c r="A189" s="1">
        <f t="shared" si="101"/>
        <v>0</v>
      </c>
      <c r="B189" s="1" t="e">
        <f t="shared" si="85"/>
        <v>#N/A</v>
      </c>
      <c r="J189" s="4"/>
      <c r="K189" s="4"/>
      <c r="L189" s="4"/>
      <c r="M189" s="63"/>
      <c r="Y189" s="60"/>
      <c r="AA189" s="1">
        <f t="shared" si="86"/>
        <v>0</v>
      </c>
      <c r="AB189" s="1">
        <f t="shared" si="87"/>
        <v>0</v>
      </c>
      <c r="AC189" s="1">
        <f t="shared" si="88"/>
        <v>0</v>
      </c>
      <c r="AD189" s="1" t="str">
        <f t="shared" si="102"/>
        <v/>
      </c>
      <c r="AE189" s="1" t="str">
        <f t="shared" si="103"/>
        <v/>
      </c>
      <c r="AF189" s="1" t="str">
        <f t="shared" si="103"/>
        <v/>
      </c>
      <c r="AG189" s="1" t="str">
        <f t="shared" si="103"/>
        <v/>
      </c>
      <c r="AH189" s="1" t="e">
        <f t="shared" si="108"/>
        <v>#N/A</v>
      </c>
      <c r="AI189" s="9" t="e">
        <f t="shared" si="104"/>
        <v>#N/A</v>
      </c>
      <c r="AJ189" s="9" t="e">
        <f t="shared" si="89"/>
        <v>#N/A</v>
      </c>
      <c r="AK189" s="9" t="e">
        <f t="shared" si="90"/>
        <v>#N/A</v>
      </c>
      <c r="AL189" s="9" t="e">
        <f t="shared" si="91"/>
        <v>#N/A</v>
      </c>
      <c r="AM189" s="9" t="e">
        <f t="shared" si="92"/>
        <v>#N/A</v>
      </c>
      <c r="AN189" s="9" t="e">
        <f t="shared" si="93"/>
        <v>#N/A</v>
      </c>
      <c r="AO189" s="9" t="e">
        <f t="shared" si="94"/>
        <v>#N/A</v>
      </c>
      <c r="AP189" s="1" t="str">
        <f t="shared" si="105"/>
        <v/>
      </c>
      <c r="AQ189" s="1" t="str">
        <f t="shared" si="105"/>
        <v/>
      </c>
      <c r="AS189" s="1" t="str">
        <f t="shared" si="106"/>
        <v/>
      </c>
      <c r="AT189" s="1" t="e">
        <f t="shared" si="109"/>
        <v>#N/A</v>
      </c>
      <c r="AU189" s="1" t="e">
        <f t="shared" si="95"/>
        <v>#N/A</v>
      </c>
      <c r="AV189" s="9" t="e">
        <f t="shared" si="96"/>
        <v>#N/A</v>
      </c>
      <c r="AW189" s="9" t="e">
        <f t="shared" si="97"/>
        <v>#N/A</v>
      </c>
      <c r="AX189" s="9" t="e">
        <f t="shared" si="98"/>
        <v>#N/A</v>
      </c>
      <c r="AY189" s="9" t="e">
        <f t="shared" si="99"/>
        <v>#N/A</v>
      </c>
      <c r="AZ189" s="9" t="e">
        <f t="shared" si="100"/>
        <v>#N/A</v>
      </c>
      <c r="BA189" s="9" t="e">
        <f t="shared" si="107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Y189" s="7"/>
      <c r="BZ189" s="4"/>
      <c r="CA189" s="7"/>
      <c r="CB189" s="7"/>
      <c r="CC189" s="7"/>
      <c r="CF189" s="7"/>
      <c r="CG189" s="7"/>
      <c r="CH189" s="7"/>
      <c r="CI189" s="7"/>
      <c r="CJ189" s="7"/>
      <c r="CK189" s="7"/>
      <c r="CL189" s="7"/>
      <c r="CM189" s="7"/>
      <c r="CO189" s="49"/>
      <c r="CP189" s="49"/>
      <c r="CQ189" s="4"/>
    </row>
    <row r="190" spans="1:95" s="1" customFormat="1" x14ac:dyDescent="0.3">
      <c r="A190" s="1">
        <f t="shared" si="101"/>
        <v>0</v>
      </c>
      <c r="B190" s="1" t="e">
        <f t="shared" si="85"/>
        <v>#N/A</v>
      </c>
      <c r="J190" s="4"/>
      <c r="K190" s="4"/>
      <c r="L190" s="4"/>
      <c r="M190" s="63"/>
      <c r="Y190" s="60"/>
      <c r="AA190" s="1">
        <f t="shared" si="86"/>
        <v>0</v>
      </c>
      <c r="AB190" s="1">
        <f t="shared" si="87"/>
        <v>0</v>
      </c>
      <c r="AC190" s="1">
        <f t="shared" si="88"/>
        <v>0</v>
      </c>
      <c r="AD190" s="1" t="str">
        <f t="shared" si="102"/>
        <v/>
      </c>
      <c r="AE190" s="1" t="str">
        <f t="shared" si="103"/>
        <v/>
      </c>
      <c r="AF190" s="1" t="str">
        <f t="shared" si="103"/>
        <v/>
      </c>
      <c r="AG190" s="1" t="str">
        <f t="shared" si="103"/>
        <v/>
      </c>
      <c r="AH190" s="1" t="e">
        <f t="shared" si="108"/>
        <v>#N/A</v>
      </c>
      <c r="AI190" s="9" t="e">
        <f t="shared" si="104"/>
        <v>#N/A</v>
      </c>
      <c r="AJ190" s="9" t="e">
        <f t="shared" si="89"/>
        <v>#N/A</v>
      </c>
      <c r="AK190" s="9" t="e">
        <f t="shared" si="90"/>
        <v>#N/A</v>
      </c>
      <c r="AL190" s="9" t="e">
        <f t="shared" si="91"/>
        <v>#N/A</v>
      </c>
      <c r="AM190" s="9" t="e">
        <f t="shared" si="92"/>
        <v>#N/A</v>
      </c>
      <c r="AN190" s="9" t="e">
        <f t="shared" si="93"/>
        <v>#N/A</v>
      </c>
      <c r="AO190" s="9" t="e">
        <f t="shared" si="94"/>
        <v>#N/A</v>
      </c>
      <c r="AP190" s="1" t="str">
        <f t="shared" si="105"/>
        <v/>
      </c>
      <c r="AQ190" s="1" t="str">
        <f t="shared" si="105"/>
        <v/>
      </c>
      <c r="AS190" s="1" t="str">
        <f t="shared" si="106"/>
        <v/>
      </c>
      <c r="AT190" s="1" t="e">
        <f t="shared" si="109"/>
        <v>#N/A</v>
      </c>
      <c r="AU190" s="1" t="e">
        <f t="shared" si="95"/>
        <v>#N/A</v>
      </c>
      <c r="AV190" s="9" t="e">
        <f t="shared" si="96"/>
        <v>#N/A</v>
      </c>
      <c r="AW190" s="9" t="e">
        <f t="shared" si="97"/>
        <v>#N/A</v>
      </c>
      <c r="AX190" s="9" t="e">
        <f t="shared" si="98"/>
        <v>#N/A</v>
      </c>
      <c r="AY190" s="9" t="e">
        <f t="shared" si="99"/>
        <v>#N/A</v>
      </c>
      <c r="AZ190" s="9" t="e">
        <f t="shared" si="100"/>
        <v>#N/A</v>
      </c>
      <c r="BA190" s="9" t="e">
        <f t="shared" si="107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Y190" s="7"/>
      <c r="BZ190" s="4"/>
      <c r="CA190" s="7"/>
      <c r="CB190" s="7"/>
      <c r="CC190" s="7"/>
      <c r="CF190" s="7"/>
      <c r="CG190" s="7"/>
      <c r="CH190" s="7"/>
      <c r="CI190" s="7"/>
      <c r="CJ190" s="7"/>
      <c r="CK190" s="7"/>
      <c r="CL190" s="7"/>
      <c r="CM190" s="7"/>
      <c r="CO190" s="49"/>
      <c r="CP190" s="49"/>
      <c r="CQ190" s="4"/>
    </row>
    <row r="191" spans="1:95" s="1" customFormat="1" x14ac:dyDescent="0.3">
      <c r="A191" s="1">
        <f t="shared" si="101"/>
        <v>0</v>
      </c>
      <c r="B191" s="1" t="e">
        <f t="shared" si="85"/>
        <v>#N/A</v>
      </c>
      <c r="J191" s="4"/>
      <c r="K191" s="4"/>
      <c r="L191" s="4"/>
      <c r="M191" s="63"/>
      <c r="Y191" s="60"/>
      <c r="AA191" s="1">
        <f t="shared" si="86"/>
        <v>0</v>
      </c>
      <c r="AB191" s="1">
        <f t="shared" si="87"/>
        <v>0</v>
      </c>
      <c r="AC191" s="1">
        <f t="shared" si="88"/>
        <v>0</v>
      </c>
      <c r="AD191" s="1" t="str">
        <f t="shared" si="102"/>
        <v/>
      </c>
      <c r="AE191" s="1" t="str">
        <f t="shared" si="103"/>
        <v/>
      </c>
      <c r="AF191" s="1" t="str">
        <f t="shared" si="103"/>
        <v/>
      </c>
      <c r="AG191" s="1" t="str">
        <f t="shared" si="103"/>
        <v/>
      </c>
      <c r="AH191" s="1" t="e">
        <f t="shared" si="108"/>
        <v>#N/A</v>
      </c>
      <c r="AI191" s="9" t="e">
        <f t="shared" si="104"/>
        <v>#N/A</v>
      </c>
      <c r="AJ191" s="9" t="e">
        <f t="shared" si="89"/>
        <v>#N/A</v>
      </c>
      <c r="AK191" s="9" t="e">
        <f t="shared" si="90"/>
        <v>#N/A</v>
      </c>
      <c r="AL191" s="9" t="e">
        <f t="shared" si="91"/>
        <v>#N/A</v>
      </c>
      <c r="AM191" s="9" t="e">
        <f t="shared" si="92"/>
        <v>#N/A</v>
      </c>
      <c r="AN191" s="9" t="e">
        <f t="shared" si="93"/>
        <v>#N/A</v>
      </c>
      <c r="AO191" s="9" t="e">
        <f t="shared" si="94"/>
        <v>#N/A</v>
      </c>
      <c r="AP191" s="1" t="str">
        <f t="shared" si="105"/>
        <v/>
      </c>
      <c r="AQ191" s="1" t="str">
        <f t="shared" si="105"/>
        <v/>
      </c>
      <c r="AS191" s="1" t="str">
        <f t="shared" si="106"/>
        <v/>
      </c>
      <c r="AT191" s="1" t="e">
        <f t="shared" si="109"/>
        <v>#N/A</v>
      </c>
      <c r="AU191" s="1" t="e">
        <f t="shared" si="95"/>
        <v>#N/A</v>
      </c>
      <c r="AV191" s="9" t="e">
        <f t="shared" si="96"/>
        <v>#N/A</v>
      </c>
      <c r="AW191" s="9" t="e">
        <f t="shared" si="97"/>
        <v>#N/A</v>
      </c>
      <c r="AX191" s="9" t="e">
        <f t="shared" si="98"/>
        <v>#N/A</v>
      </c>
      <c r="AY191" s="9" t="e">
        <f t="shared" si="99"/>
        <v>#N/A</v>
      </c>
      <c r="AZ191" s="9" t="e">
        <f t="shared" si="100"/>
        <v>#N/A</v>
      </c>
      <c r="BA191" s="9" t="e">
        <f t="shared" si="107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Y191" s="7"/>
      <c r="BZ191" s="4"/>
      <c r="CA191" s="7"/>
      <c r="CB191" s="7"/>
      <c r="CC191" s="7"/>
      <c r="CF191" s="7"/>
      <c r="CG191" s="7"/>
      <c r="CH191" s="7"/>
      <c r="CI191" s="7"/>
      <c r="CJ191" s="7"/>
      <c r="CK191" s="7"/>
      <c r="CL191" s="7"/>
      <c r="CM191" s="7"/>
      <c r="CO191" s="49"/>
      <c r="CP191" s="49"/>
      <c r="CQ191" s="4"/>
    </row>
    <row r="192" spans="1:95" s="1" customFormat="1" x14ac:dyDescent="0.3">
      <c r="A192" s="1">
        <f t="shared" si="101"/>
        <v>0</v>
      </c>
      <c r="B192" s="1" t="e">
        <f t="shared" si="85"/>
        <v>#N/A</v>
      </c>
      <c r="J192" s="4"/>
      <c r="K192" s="4"/>
      <c r="L192" s="4"/>
      <c r="M192" s="63"/>
      <c r="Y192" s="60"/>
      <c r="AA192" s="1">
        <f t="shared" si="86"/>
        <v>0</v>
      </c>
      <c r="AB192" s="1">
        <f t="shared" si="87"/>
        <v>0</v>
      </c>
      <c r="AC192" s="1">
        <f t="shared" si="88"/>
        <v>0</v>
      </c>
      <c r="AD192" s="1" t="str">
        <f t="shared" si="102"/>
        <v/>
      </c>
      <c r="AE192" s="1" t="str">
        <f t="shared" si="103"/>
        <v/>
      </c>
      <c r="AF192" s="1" t="str">
        <f t="shared" si="103"/>
        <v/>
      </c>
      <c r="AG192" s="1" t="str">
        <f t="shared" si="103"/>
        <v/>
      </c>
      <c r="AH192" s="1" t="e">
        <f t="shared" si="108"/>
        <v>#N/A</v>
      </c>
      <c r="AI192" s="9" t="e">
        <f t="shared" si="104"/>
        <v>#N/A</v>
      </c>
      <c r="AJ192" s="9" t="e">
        <f t="shared" si="89"/>
        <v>#N/A</v>
      </c>
      <c r="AK192" s="9" t="e">
        <f t="shared" si="90"/>
        <v>#N/A</v>
      </c>
      <c r="AL192" s="9" t="e">
        <f t="shared" si="91"/>
        <v>#N/A</v>
      </c>
      <c r="AM192" s="9" t="e">
        <f t="shared" si="92"/>
        <v>#N/A</v>
      </c>
      <c r="AN192" s="9" t="e">
        <f t="shared" si="93"/>
        <v>#N/A</v>
      </c>
      <c r="AO192" s="9" t="e">
        <f t="shared" si="94"/>
        <v>#N/A</v>
      </c>
      <c r="AP192" s="1" t="str">
        <f t="shared" si="105"/>
        <v/>
      </c>
      <c r="AQ192" s="1" t="str">
        <f t="shared" si="105"/>
        <v/>
      </c>
      <c r="AS192" s="1" t="str">
        <f t="shared" si="106"/>
        <v/>
      </c>
      <c r="AT192" s="1" t="e">
        <f t="shared" si="109"/>
        <v>#N/A</v>
      </c>
      <c r="AU192" s="1" t="e">
        <f t="shared" si="95"/>
        <v>#N/A</v>
      </c>
      <c r="AV192" s="9" t="e">
        <f t="shared" si="96"/>
        <v>#N/A</v>
      </c>
      <c r="AW192" s="9" t="e">
        <f t="shared" si="97"/>
        <v>#N/A</v>
      </c>
      <c r="AX192" s="9" t="e">
        <f t="shared" si="98"/>
        <v>#N/A</v>
      </c>
      <c r="AY192" s="9" t="e">
        <f t="shared" si="99"/>
        <v>#N/A</v>
      </c>
      <c r="AZ192" s="9" t="e">
        <f t="shared" si="100"/>
        <v>#N/A</v>
      </c>
      <c r="BA192" s="9" t="e">
        <f t="shared" si="107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Y192" s="7"/>
      <c r="BZ192" s="4"/>
      <c r="CA192" s="7"/>
      <c r="CB192" s="7"/>
      <c r="CC192" s="7"/>
      <c r="CF192" s="7"/>
      <c r="CG192" s="7"/>
      <c r="CH192" s="7"/>
      <c r="CI192" s="7"/>
      <c r="CJ192" s="7"/>
      <c r="CK192" s="7"/>
      <c r="CL192" s="7"/>
      <c r="CM192" s="7"/>
      <c r="CO192" s="49"/>
      <c r="CP192" s="49"/>
      <c r="CQ192" s="4"/>
    </row>
    <row r="193" spans="1:95" s="1" customFormat="1" x14ac:dyDescent="0.3">
      <c r="A193" s="1">
        <f t="shared" si="101"/>
        <v>0</v>
      </c>
      <c r="B193" s="1" t="e">
        <f t="shared" si="85"/>
        <v>#N/A</v>
      </c>
      <c r="J193" s="4"/>
      <c r="K193" s="4"/>
      <c r="L193" s="4"/>
      <c r="M193" s="63"/>
      <c r="Y193" s="60"/>
      <c r="AA193" s="1">
        <f t="shared" si="86"/>
        <v>0</v>
      </c>
      <c r="AB193" s="1">
        <f t="shared" si="87"/>
        <v>0</v>
      </c>
      <c r="AC193" s="1">
        <f t="shared" si="88"/>
        <v>0</v>
      </c>
      <c r="AD193" s="1" t="str">
        <f t="shared" si="102"/>
        <v/>
      </c>
      <c r="AE193" s="1" t="str">
        <f t="shared" si="103"/>
        <v/>
      </c>
      <c r="AF193" s="1" t="str">
        <f t="shared" si="103"/>
        <v/>
      </c>
      <c r="AG193" s="1" t="str">
        <f t="shared" si="103"/>
        <v/>
      </c>
      <c r="AH193" s="1" t="e">
        <f t="shared" si="108"/>
        <v>#N/A</v>
      </c>
      <c r="AI193" s="9" t="e">
        <f t="shared" si="104"/>
        <v>#N/A</v>
      </c>
      <c r="AJ193" s="9" t="e">
        <f t="shared" si="89"/>
        <v>#N/A</v>
      </c>
      <c r="AK193" s="9" t="e">
        <f t="shared" si="90"/>
        <v>#N/A</v>
      </c>
      <c r="AL193" s="9" t="e">
        <f t="shared" si="91"/>
        <v>#N/A</v>
      </c>
      <c r="AM193" s="9" t="e">
        <f t="shared" si="92"/>
        <v>#N/A</v>
      </c>
      <c r="AN193" s="9" t="e">
        <f t="shared" si="93"/>
        <v>#N/A</v>
      </c>
      <c r="AO193" s="9" t="e">
        <f t="shared" si="94"/>
        <v>#N/A</v>
      </c>
      <c r="AP193" s="1" t="str">
        <f t="shared" si="105"/>
        <v/>
      </c>
      <c r="AQ193" s="1" t="str">
        <f t="shared" si="105"/>
        <v/>
      </c>
      <c r="AS193" s="1" t="str">
        <f t="shared" si="106"/>
        <v/>
      </c>
      <c r="AT193" s="1" t="e">
        <f t="shared" si="109"/>
        <v>#N/A</v>
      </c>
      <c r="AU193" s="1" t="e">
        <f t="shared" si="95"/>
        <v>#N/A</v>
      </c>
      <c r="AV193" s="9" t="e">
        <f t="shared" si="96"/>
        <v>#N/A</v>
      </c>
      <c r="AW193" s="9" t="e">
        <f t="shared" si="97"/>
        <v>#N/A</v>
      </c>
      <c r="AX193" s="9" t="e">
        <f t="shared" si="98"/>
        <v>#N/A</v>
      </c>
      <c r="AY193" s="9" t="e">
        <f t="shared" si="99"/>
        <v>#N/A</v>
      </c>
      <c r="AZ193" s="9" t="e">
        <f t="shared" si="100"/>
        <v>#N/A</v>
      </c>
      <c r="BA193" s="9" t="e">
        <f t="shared" si="107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Y193" s="7"/>
      <c r="BZ193" s="4"/>
      <c r="CA193" s="7"/>
      <c r="CB193" s="7"/>
      <c r="CC193" s="7"/>
      <c r="CF193" s="7"/>
      <c r="CG193" s="7"/>
      <c r="CH193" s="7"/>
      <c r="CI193" s="7"/>
      <c r="CJ193" s="7"/>
      <c r="CK193" s="7"/>
      <c r="CL193" s="7"/>
      <c r="CM193" s="7"/>
      <c r="CO193" s="49"/>
      <c r="CP193" s="49"/>
      <c r="CQ193" s="4"/>
    </row>
    <row r="194" spans="1:95" s="1" customFormat="1" x14ac:dyDescent="0.3">
      <c r="A194" s="1">
        <f t="shared" si="101"/>
        <v>0</v>
      </c>
      <c r="B194" s="1" t="e">
        <f t="shared" si="85"/>
        <v>#N/A</v>
      </c>
      <c r="J194" s="4"/>
      <c r="K194" s="4"/>
      <c r="L194" s="4"/>
      <c r="M194" s="63"/>
      <c r="Y194" s="60"/>
      <c r="AA194" s="1">
        <f t="shared" si="86"/>
        <v>0</v>
      </c>
      <c r="AB194" s="1">
        <f t="shared" si="87"/>
        <v>0</v>
      </c>
      <c r="AC194" s="1">
        <f t="shared" si="88"/>
        <v>0</v>
      </c>
      <c r="AD194" s="1" t="str">
        <f t="shared" si="102"/>
        <v/>
      </c>
      <c r="AE194" s="1" t="str">
        <f t="shared" si="103"/>
        <v/>
      </c>
      <c r="AF194" s="1" t="str">
        <f t="shared" si="103"/>
        <v/>
      </c>
      <c r="AG194" s="1" t="str">
        <f t="shared" si="103"/>
        <v/>
      </c>
      <c r="AH194" s="1" t="e">
        <f t="shared" si="108"/>
        <v>#N/A</v>
      </c>
      <c r="AI194" s="9" t="e">
        <f t="shared" si="104"/>
        <v>#N/A</v>
      </c>
      <c r="AJ194" s="9" t="e">
        <f t="shared" si="89"/>
        <v>#N/A</v>
      </c>
      <c r="AK194" s="9" t="e">
        <f t="shared" si="90"/>
        <v>#N/A</v>
      </c>
      <c r="AL194" s="9" t="e">
        <f t="shared" si="91"/>
        <v>#N/A</v>
      </c>
      <c r="AM194" s="9" t="e">
        <f t="shared" si="92"/>
        <v>#N/A</v>
      </c>
      <c r="AN194" s="9" t="e">
        <f t="shared" si="93"/>
        <v>#N/A</v>
      </c>
      <c r="AO194" s="9" t="e">
        <f t="shared" si="94"/>
        <v>#N/A</v>
      </c>
      <c r="AP194" s="1" t="str">
        <f t="shared" si="105"/>
        <v/>
      </c>
      <c r="AQ194" s="1" t="str">
        <f t="shared" si="105"/>
        <v/>
      </c>
      <c r="AS194" s="1" t="str">
        <f t="shared" si="106"/>
        <v/>
      </c>
      <c r="AT194" s="1" t="e">
        <f t="shared" si="109"/>
        <v>#N/A</v>
      </c>
      <c r="AU194" s="1" t="e">
        <f t="shared" si="95"/>
        <v>#N/A</v>
      </c>
      <c r="AV194" s="9" t="e">
        <f t="shared" si="96"/>
        <v>#N/A</v>
      </c>
      <c r="AW194" s="9" t="e">
        <f t="shared" si="97"/>
        <v>#N/A</v>
      </c>
      <c r="AX194" s="9" t="e">
        <f t="shared" si="98"/>
        <v>#N/A</v>
      </c>
      <c r="AY194" s="9" t="e">
        <f t="shared" si="99"/>
        <v>#N/A</v>
      </c>
      <c r="AZ194" s="9" t="e">
        <f t="shared" si="100"/>
        <v>#N/A</v>
      </c>
      <c r="BA194" s="9" t="e">
        <f t="shared" si="107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Y194" s="7"/>
      <c r="BZ194" s="4"/>
      <c r="CA194" s="7"/>
      <c r="CB194" s="7"/>
      <c r="CC194" s="7"/>
      <c r="CF194" s="7"/>
      <c r="CG194" s="7"/>
      <c r="CH194" s="7"/>
      <c r="CI194" s="7"/>
      <c r="CJ194" s="7"/>
      <c r="CK194" s="7"/>
      <c r="CL194" s="7"/>
      <c r="CM194" s="7"/>
      <c r="CO194" s="49"/>
      <c r="CP194" s="49"/>
      <c r="CQ194" s="4"/>
    </row>
    <row r="195" spans="1:95" s="1" customFormat="1" x14ac:dyDescent="0.3">
      <c r="A195" s="1">
        <f t="shared" si="101"/>
        <v>0</v>
      </c>
      <c r="B195" s="1" t="e">
        <f t="shared" si="85"/>
        <v>#N/A</v>
      </c>
      <c r="J195" s="4"/>
      <c r="K195" s="4"/>
      <c r="L195" s="4"/>
      <c r="M195" s="63"/>
      <c r="Y195" s="60"/>
      <c r="AA195" s="1">
        <f t="shared" si="86"/>
        <v>0</v>
      </c>
      <c r="AB195" s="1">
        <f t="shared" si="87"/>
        <v>0</v>
      </c>
      <c r="AC195" s="1">
        <f t="shared" si="88"/>
        <v>0</v>
      </c>
      <c r="AD195" s="1" t="str">
        <f t="shared" si="102"/>
        <v/>
      </c>
      <c r="AE195" s="1" t="str">
        <f t="shared" si="103"/>
        <v/>
      </c>
      <c r="AF195" s="1" t="str">
        <f t="shared" si="103"/>
        <v/>
      </c>
      <c r="AG195" s="1" t="str">
        <f t="shared" si="103"/>
        <v/>
      </c>
      <c r="AH195" s="1" t="e">
        <f t="shared" si="108"/>
        <v>#N/A</v>
      </c>
      <c r="AI195" s="9" t="e">
        <f t="shared" si="104"/>
        <v>#N/A</v>
      </c>
      <c r="AJ195" s="9" t="e">
        <f t="shared" si="89"/>
        <v>#N/A</v>
      </c>
      <c r="AK195" s="9" t="e">
        <f t="shared" si="90"/>
        <v>#N/A</v>
      </c>
      <c r="AL195" s="9" t="e">
        <f t="shared" si="91"/>
        <v>#N/A</v>
      </c>
      <c r="AM195" s="9" t="e">
        <f t="shared" si="92"/>
        <v>#N/A</v>
      </c>
      <c r="AN195" s="9" t="e">
        <f t="shared" si="93"/>
        <v>#N/A</v>
      </c>
      <c r="AO195" s="9" t="e">
        <f t="shared" si="94"/>
        <v>#N/A</v>
      </c>
      <c r="AP195" s="1" t="str">
        <f t="shared" si="105"/>
        <v/>
      </c>
      <c r="AQ195" s="1" t="str">
        <f t="shared" si="105"/>
        <v/>
      </c>
      <c r="AS195" s="1" t="str">
        <f t="shared" si="106"/>
        <v/>
      </c>
      <c r="AT195" s="1" t="e">
        <f t="shared" si="109"/>
        <v>#N/A</v>
      </c>
      <c r="AU195" s="1" t="e">
        <f t="shared" si="95"/>
        <v>#N/A</v>
      </c>
      <c r="AV195" s="9" t="e">
        <f t="shared" si="96"/>
        <v>#N/A</v>
      </c>
      <c r="AW195" s="9" t="e">
        <f t="shared" si="97"/>
        <v>#N/A</v>
      </c>
      <c r="AX195" s="9" t="e">
        <f t="shared" si="98"/>
        <v>#N/A</v>
      </c>
      <c r="AY195" s="9" t="e">
        <f t="shared" si="99"/>
        <v>#N/A</v>
      </c>
      <c r="AZ195" s="9" t="e">
        <f t="shared" si="100"/>
        <v>#N/A</v>
      </c>
      <c r="BA195" s="9" t="e">
        <f t="shared" si="107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Y195" s="7"/>
      <c r="BZ195" s="4"/>
      <c r="CA195" s="7"/>
      <c r="CB195" s="7"/>
      <c r="CC195" s="7"/>
      <c r="CF195" s="7"/>
      <c r="CG195" s="7"/>
      <c r="CH195" s="7"/>
      <c r="CI195" s="7"/>
      <c r="CJ195" s="7"/>
      <c r="CK195" s="7"/>
      <c r="CL195" s="7"/>
      <c r="CM195" s="7"/>
      <c r="CO195" s="49"/>
      <c r="CP195" s="49"/>
      <c r="CQ195" s="4"/>
    </row>
    <row r="196" spans="1:95" s="1" customFormat="1" x14ac:dyDescent="0.3">
      <c r="A196" s="1">
        <f t="shared" si="101"/>
        <v>0</v>
      </c>
      <c r="B196" s="1" t="e">
        <f t="shared" si="85"/>
        <v>#N/A</v>
      </c>
      <c r="J196" s="4"/>
      <c r="K196" s="4"/>
      <c r="L196" s="4"/>
      <c r="M196" s="63"/>
      <c r="Y196" s="60"/>
      <c r="AA196" s="1">
        <f t="shared" si="86"/>
        <v>0</v>
      </c>
      <c r="AB196" s="1">
        <f t="shared" si="87"/>
        <v>0</v>
      </c>
      <c r="AC196" s="1">
        <f t="shared" si="88"/>
        <v>0</v>
      </c>
      <c r="AD196" s="1" t="str">
        <f t="shared" si="102"/>
        <v/>
      </c>
      <c r="AE196" s="1" t="str">
        <f t="shared" si="103"/>
        <v/>
      </c>
      <c r="AF196" s="1" t="str">
        <f t="shared" si="103"/>
        <v/>
      </c>
      <c r="AG196" s="1" t="str">
        <f t="shared" si="103"/>
        <v/>
      </c>
      <c r="AH196" s="1" t="e">
        <f t="shared" si="108"/>
        <v>#N/A</v>
      </c>
      <c r="AI196" s="9" t="e">
        <f t="shared" si="104"/>
        <v>#N/A</v>
      </c>
      <c r="AJ196" s="9" t="e">
        <f t="shared" si="89"/>
        <v>#N/A</v>
      </c>
      <c r="AK196" s="9" t="e">
        <f t="shared" si="90"/>
        <v>#N/A</v>
      </c>
      <c r="AL196" s="9" t="e">
        <f t="shared" si="91"/>
        <v>#N/A</v>
      </c>
      <c r="AM196" s="9" t="e">
        <f t="shared" si="92"/>
        <v>#N/A</v>
      </c>
      <c r="AN196" s="9" t="e">
        <f t="shared" si="93"/>
        <v>#N/A</v>
      </c>
      <c r="AO196" s="9" t="e">
        <f t="shared" si="94"/>
        <v>#N/A</v>
      </c>
      <c r="AP196" s="1" t="str">
        <f t="shared" si="105"/>
        <v/>
      </c>
      <c r="AQ196" s="1" t="str">
        <f t="shared" si="105"/>
        <v/>
      </c>
      <c r="AS196" s="1" t="str">
        <f t="shared" si="106"/>
        <v/>
      </c>
      <c r="AT196" s="1" t="e">
        <f t="shared" si="109"/>
        <v>#N/A</v>
      </c>
      <c r="AU196" s="1" t="e">
        <f t="shared" si="95"/>
        <v>#N/A</v>
      </c>
      <c r="AV196" s="9" t="e">
        <f t="shared" si="96"/>
        <v>#N/A</v>
      </c>
      <c r="AW196" s="9" t="e">
        <f t="shared" si="97"/>
        <v>#N/A</v>
      </c>
      <c r="AX196" s="9" t="e">
        <f t="shared" si="98"/>
        <v>#N/A</v>
      </c>
      <c r="AY196" s="9" t="e">
        <f t="shared" si="99"/>
        <v>#N/A</v>
      </c>
      <c r="AZ196" s="9" t="e">
        <f t="shared" si="100"/>
        <v>#N/A</v>
      </c>
      <c r="BA196" s="9" t="e">
        <f t="shared" si="107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Y196" s="7"/>
      <c r="BZ196" s="4"/>
      <c r="CA196" s="7"/>
      <c r="CB196" s="7"/>
      <c r="CC196" s="7"/>
      <c r="CF196" s="7"/>
      <c r="CG196" s="7"/>
      <c r="CH196" s="7"/>
      <c r="CI196" s="7"/>
      <c r="CJ196" s="7"/>
      <c r="CK196" s="7"/>
      <c r="CL196" s="7"/>
      <c r="CM196" s="7"/>
      <c r="CO196" s="49"/>
      <c r="CP196" s="49"/>
      <c r="CQ196" s="4"/>
    </row>
    <row r="197" spans="1:95" s="1" customFormat="1" x14ac:dyDescent="0.3">
      <c r="A197" s="1">
        <f t="shared" si="101"/>
        <v>0</v>
      </c>
      <c r="B197" s="1" t="e">
        <f t="shared" si="85"/>
        <v>#N/A</v>
      </c>
      <c r="J197" s="4"/>
      <c r="K197" s="4"/>
      <c r="L197" s="4"/>
      <c r="M197" s="63"/>
      <c r="Y197" s="60"/>
      <c r="AA197" s="1">
        <f t="shared" si="86"/>
        <v>0</v>
      </c>
      <c r="AB197" s="1">
        <f t="shared" si="87"/>
        <v>0</v>
      </c>
      <c r="AC197" s="1">
        <f t="shared" si="88"/>
        <v>0</v>
      </c>
      <c r="AD197" s="1" t="str">
        <f t="shared" si="102"/>
        <v/>
      </c>
      <c r="AE197" s="1" t="str">
        <f t="shared" si="103"/>
        <v/>
      </c>
      <c r="AF197" s="1" t="str">
        <f t="shared" si="103"/>
        <v/>
      </c>
      <c r="AG197" s="1" t="str">
        <f t="shared" si="103"/>
        <v/>
      </c>
      <c r="AH197" s="1" t="e">
        <f t="shared" si="108"/>
        <v>#N/A</v>
      </c>
      <c r="AI197" s="9" t="e">
        <f t="shared" si="104"/>
        <v>#N/A</v>
      </c>
      <c r="AJ197" s="9" t="e">
        <f t="shared" si="89"/>
        <v>#N/A</v>
      </c>
      <c r="AK197" s="9" t="e">
        <f t="shared" si="90"/>
        <v>#N/A</v>
      </c>
      <c r="AL197" s="9" t="e">
        <f t="shared" si="91"/>
        <v>#N/A</v>
      </c>
      <c r="AM197" s="9" t="e">
        <f t="shared" si="92"/>
        <v>#N/A</v>
      </c>
      <c r="AN197" s="9" t="e">
        <f t="shared" si="93"/>
        <v>#N/A</v>
      </c>
      <c r="AO197" s="9" t="e">
        <f t="shared" si="94"/>
        <v>#N/A</v>
      </c>
      <c r="AP197" s="1" t="str">
        <f t="shared" si="105"/>
        <v/>
      </c>
      <c r="AQ197" s="1" t="str">
        <f t="shared" si="105"/>
        <v/>
      </c>
      <c r="AS197" s="1" t="str">
        <f t="shared" si="106"/>
        <v/>
      </c>
      <c r="AT197" s="1" t="e">
        <f t="shared" si="109"/>
        <v>#N/A</v>
      </c>
      <c r="AU197" s="1" t="e">
        <f t="shared" si="95"/>
        <v>#N/A</v>
      </c>
      <c r="AV197" s="9" t="e">
        <f t="shared" si="96"/>
        <v>#N/A</v>
      </c>
      <c r="AW197" s="9" t="e">
        <f t="shared" si="97"/>
        <v>#N/A</v>
      </c>
      <c r="AX197" s="9" t="e">
        <f t="shared" si="98"/>
        <v>#N/A</v>
      </c>
      <c r="AY197" s="9" t="e">
        <f t="shared" si="99"/>
        <v>#N/A</v>
      </c>
      <c r="AZ197" s="9" t="e">
        <f t="shared" si="100"/>
        <v>#N/A</v>
      </c>
      <c r="BA197" s="9" t="e">
        <f t="shared" si="107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Y197" s="7"/>
      <c r="BZ197" s="4"/>
      <c r="CA197" s="7"/>
      <c r="CB197" s="7"/>
      <c r="CC197" s="7"/>
      <c r="CF197" s="7"/>
      <c r="CG197" s="7"/>
      <c r="CH197" s="7"/>
      <c r="CI197" s="7"/>
      <c r="CJ197" s="7"/>
      <c r="CK197" s="7"/>
      <c r="CL197" s="7"/>
      <c r="CM197" s="7"/>
      <c r="CO197" s="49"/>
      <c r="CP197" s="49"/>
      <c r="CQ197" s="4"/>
    </row>
    <row r="198" spans="1:95" s="1" customFormat="1" x14ac:dyDescent="0.3">
      <c r="A198" s="1">
        <f t="shared" si="101"/>
        <v>0</v>
      </c>
      <c r="B198" s="1" t="e">
        <f t="shared" si="85"/>
        <v>#N/A</v>
      </c>
      <c r="J198" s="4"/>
      <c r="K198" s="4"/>
      <c r="L198" s="4"/>
      <c r="M198" s="63"/>
      <c r="Y198" s="60"/>
      <c r="AA198" s="1">
        <f t="shared" si="86"/>
        <v>0</v>
      </c>
      <c r="AB198" s="1">
        <f t="shared" si="87"/>
        <v>0</v>
      </c>
      <c r="AC198" s="1">
        <f t="shared" si="88"/>
        <v>0</v>
      </c>
      <c r="AD198" s="1" t="str">
        <f t="shared" si="102"/>
        <v/>
      </c>
      <c r="AE198" s="1" t="str">
        <f t="shared" si="103"/>
        <v/>
      </c>
      <c r="AF198" s="1" t="str">
        <f t="shared" si="103"/>
        <v/>
      </c>
      <c r="AG198" s="1" t="str">
        <f t="shared" si="103"/>
        <v/>
      </c>
      <c r="AH198" s="1" t="e">
        <f t="shared" si="108"/>
        <v>#N/A</v>
      </c>
      <c r="AI198" s="9" t="e">
        <f t="shared" si="104"/>
        <v>#N/A</v>
      </c>
      <c r="AJ198" s="9" t="e">
        <f t="shared" si="89"/>
        <v>#N/A</v>
      </c>
      <c r="AK198" s="9" t="e">
        <f t="shared" si="90"/>
        <v>#N/A</v>
      </c>
      <c r="AL198" s="9" t="e">
        <f t="shared" si="91"/>
        <v>#N/A</v>
      </c>
      <c r="AM198" s="9" t="e">
        <f t="shared" si="92"/>
        <v>#N/A</v>
      </c>
      <c r="AN198" s="9" t="e">
        <f t="shared" si="93"/>
        <v>#N/A</v>
      </c>
      <c r="AO198" s="9" t="e">
        <f t="shared" si="94"/>
        <v>#N/A</v>
      </c>
      <c r="AP198" s="1" t="str">
        <f t="shared" si="105"/>
        <v/>
      </c>
      <c r="AQ198" s="1" t="str">
        <f t="shared" si="105"/>
        <v/>
      </c>
      <c r="AS198" s="1" t="str">
        <f t="shared" si="106"/>
        <v/>
      </c>
      <c r="AT198" s="1" t="e">
        <f t="shared" si="109"/>
        <v>#N/A</v>
      </c>
      <c r="AU198" s="1" t="e">
        <f t="shared" si="95"/>
        <v>#N/A</v>
      </c>
      <c r="AV198" s="9" t="e">
        <f t="shared" si="96"/>
        <v>#N/A</v>
      </c>
      <c r="AW198" s="9" t="e">
        <f t="shared" si="97"/>
        <v>#N/A</v>
      </c>
      <c r="AX198" s="9" t="e">
        <f t="shared" si="98"/>
        <v>#N/A</v>
      </c>
      <c r="AY198" s="9" t="e">
        <f t="shared" si="99"/>
        <v>#N/A</v>
      </c>
      <c r="AZ198" s="9" t="e">
        <f t="shared" si="100"/>
        <v>#N/A</v>
      </c>
      <c r="BA198" s="9" t="e">
        <f t="shared" si="107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Y198" s="7"/>
      <c r="BZ198" s="4"/>
      <c r="CA198" s="7"/>
      <c r="CB198" s="7"/>
      <c r="CC198" s="7"/>
      <c r="CF198" s="7"/>
      <c r="CG198" s="7"/>
      <c r="CH198" s="7"/>
      <c r="CI198" s="7"/>
      <c r="CJ198" s="7"/>
      <c r="CK198" s="7"/>
      <c r="CL198" s="7"/>
      <c r="CM198" s="7"/>
      <c r="CO198" s="49"/>
      <c r="CP198" s="49"/>
      <c r="CQ198" s="4"/>
    </row>
    <row r="199" spans="1:95" s="1" customFormat="1" x14ac:dyDescent="0.3">
      <c r="A199" s="1">
        <f t="shared" si="101"/>
        <v>0</v>
      </c>
      <c r="B199" s="1" t="e">
        <f t="shared" si="85"/>
        <v>#N/A</v>
      </c>
      <c r="J199" s="4"/>
      <c r="K199" s="4"/>
      <c r="L199" s="4"/>
      <c r="M199" s="63"/>
      <c r="Y199" s="60"/>
      <c r="AA199" s="1">
        <f t="shared" si="86"/>
        <v>0</v>
      </c>
      <c r="AB199" s="1">
        <f t="shared" si="87"/>
        <v>0</v>
      </c>
      <c r="AC199" s="1">
        <f t="shared" si="88"/>
        <v>0</v>
      </c>
      <c r="AD199" s="1" t="str">
        <f t="shared" si="102"/>
        <v/>
      </c>
      <c r="AE199" s="1" t="str">
        <f t="shared" si="103"/>
        <v/>
      </c>
      <c r="AF199" s="1" t="str">
        <f t="shared" si="103"/>
        <v/>
      </c>
      <c r="AG199" s="1" t="str">
        <f t="shared" si="103"/>
        <v/>
      </c>
      <c r="AH199" s="1" t="e">
        <f t="shared" si="108"/>
        <v>#N/A</v>
      </c>
      <c r="AI199" s="9" t="e">
        <f t="shared" si="104"/>
        <v>#N/A</v>
      </c>
      <c r="AJ199" s="9" t="e">
        <f t="shared" si="89"/>
        <v>#N/A</v>
      </c>
      <c r="AK199" s="9" t="e">
        <f t="shared" si="90"/>
        <v>#N/A</v>
      </c>
      <c r="AL199" s="9" t="e">
        <f t="shared" si="91"/>
        <v>#N/A</v>
      </c>
      <c r="AM199" s="9" t="e">
        <f t="shared" si="92"/>
        <v>#N/A</v>
      </c>
      <c r="AN199" s="9" t="e">
        <f t="shared" si="93"/>
        <v>#N/A</v>
      </c>
      <c r="AO199" s="9" t="e">
        <f t="shared" si="94"/>
        <v>#N/A</v>
      </c>
      <c r="AP199" s="1" t="str">
        <f t="shared" si="105"/>
        <v/>
      </c>
      <c r="AQ199" s="1" t="str">
        <f t="shared" si="105"/>
        <v/>
      </c>
      <c r="AS199" s="1" t="str">
        <f t="shared" si="106"/>
        <v/>
      </c>
      <c r="AT199" s="1" t="e">
        <f t="shared" si="109"/>
        <v>#N/A</v>
      </c>
      <c r="AU199" s="1" t="e">
        <f t="shared" si="95"/>
        <v>#N/A</v>
      </c>
      <c r="AV199" s="9" t="e">
        <f t="shared" si="96"/>
        <v>#N/A</v>
      </c>
      <c r="AW199" s="9" t="e">
        <f t="shared" si="97"/>
        <v>#N/A</v>
      </c>
      <c r="AX199" s="9" t="e">
        <f t="shared" si="98"/>
        <v>#N/A</v>
      </c>
      <c r="AY199" s="9" t="e">
        <f t="shared" si="99"/>
        <v>#N/A</v>
      </c>
      <c r="AZ199" s="9" t="e">
        <f t="shared" si="100"/>
        <v>#N/A</v>
      </c>
      <c r="BA199" s="9" t="e">
        <f t="shared" si="107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Y199" s="7"/>
      <c r="BZ199" s="4"/>
      <c r="CA199" s="7"/>
      <c r="CB199" s="7"/>
      <c r="CC199" s="7"/>
      <c r="CF199" s="7"/>
      <c r="CG199" s="7"/>
      <c r="CH199" s="7"/>
      <c r="CI199" s="7"/>
      <c r="CJ199" s="7"/>
      <c r="CK199" s="7"/>
      <c r="CL199" s="7"/>
      <c r="CM199" s="7"/>
      <c r="CO199" s="49"/>
      <c r="CP199" s="49"/>
      <c r="CQ199" s="4"/>
    </row>
    <row r="200" spans="1:95" s="1" customFormat="1" x14ac:dyDescent="0.3">
      <c r="A200" s="1">
        <f t="shared" si="101"/>
        <v>0</v>
      </c>
      <c r="B200" s="1" t="e">
        <f t="shared" si="85"/>
        <v>#N/A</v>
      </c>
      <c r="J200" s="4"/>
      <c r="K200" s="4"/>
      <c r="L200" s="4"/>
      <c r="M200" s="63"/>
      <c r="Y200" s="60"/>
      <c r="AA200" s="1">
        <f t="shared" si="86"/>
        <v>0</v>
      </c>
      <c r="AB200" s="1">
        <f t="shared" si="87"/>
        <v>0</v>
      </c>
      <c r="AC200" s="1">
        <f t="shared" si="88"/>
        <v>0</v>
      </c>
      <c r="AD200" s="1" t="str">
        <f t="shared" si="102"/>
        <v/>
      </c>
      <c r="AE200" s="1" t="str">
        <f t="shared" si="103"/>
        <v/>
      </c>
      <c r="AF200" s="1" t="str">
        <f t="shared" si="103"/>
        <v/>
      </c>
      <c r="AG200" s="1" t="str">
        <f t="shared" si="103"/>
        <v/>
      </c>
      <c r="AH200" s="1" t="e">
        <f t="shared" si="108"/>
        <v>#N/A</v>
      </c>
      <c r="AI200" s="9" t="e">
        <f t="shared" si="104"/>
        <v>#N/A</v>
      </c>
      <c r="AJ200" s="9" t="e">
        <f t="shared" si="89"/>
        <v>#N/A</v>
      </c>
      <c r="AK200" s="9" t="e">
        <f t="shared" si="90"/>
        <v>#N/A</v>
      </c>
      <c r="AL200" s="9" t="e">
        <f t="shared" si="91"/>
        <v>#N/A</v>
      </c>
      <c r="AM200" s="9" t="e">
        <f t="shared" si="92"/>
        <v>#N/A</v>
      </c>
      <c r="AN200" s="9" t="e">
        <f t="shared" si="93"/>
        <v>#N/A</v>
      </c>
      <c r="AO200" s="9" t="e">
        <f t="shared" si="94"/>
        <v>#N/A</v>
      </c>
      <c r="AP200" s="1" t="str">
        <f t="shared" si="105"/>
        <v/>
      </c>
      <c r="AQ200" s="1" t="str">
        <f t="shared" si="105"/>
        <v/>
      </c>
      <c r="AS200" s="1" t="str">
        <f t="shared" si="106"/>
        <v/>
      </c>
      <c r="AT200" s="1" t="e">
        <f t="shared" si="109"/>
        <v>#N/A</v>
      </c>
      <c r="AU200" s="1" t="e">
        <f t="shared" si="95"/>
        <v>#N/A</v>
      </c>
      <c r="AV200" s="9" t="e">
        <f t="shared" si="96"/>
        <v>#N/A</v>
      </c>
      <c r="AW200" s="9" t="e">
        <f t="shared" si="97"/>
        <v>#N/A</v>
      </c>
      <c r="AX200" s="9" t="e">
        <f t="shared" si="98"/>
        <v>#N/A</v>
      </c>
      <c r="AY200" s="9" t="e">
        <f t="shared" si="99"/>
        <v>#N/A</v>
      </c>
      <c r="AZ200" s="9" t="e">
        <f t="shared" si="100"/>
        <v>#N/A</v>
      </c>
      <c r="BA200" s="9" t="e">
        <f t="shared" si="107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Y200" s="7"/>
      <c r="BZ200" s="4"/>
      <c r="CA200" s="7"/>
      <c r="CB200" s="7"/>
      <c r="CC200" s="7"/>
      <c r="CF200" s="7"/>
      <c r="CG200" s="7"/>
      <c r="CH200" s="7"/>
      <c r="CI200" s="7"/>
      <c r="CJ200" s="7"/>
      <c r="CK200" s="7"/>
      <c r="CL200" s="7"/>
      <c r="CM200" s="7"/>
      <c r="CO200" s="49"/>
      <c r="CP200" s="49"/>
      <c r="CQ200" s="4"/>
    </row>
    <row r="201" spans="1:95" s="1" customFormat="1" x14ac:dyDescent="0.3">
      <c r="A201" s="1">
        <f t="shared" si="101"/>
        <v>0</v>
      </c>
      <c r="B201" s="1" t="e">
        <f t="shared" si="85"/>
        <v>#N/A</v>
      </c>
      <c r="J201" s="4"/>
      <c r="K201" s="4"/>
      <c r="L201" s="4"/>
      <c r="M201" s="63"/>
      <c r="Y201" s="60"/>
      <c r="AA201" s="1">
        <f t="shared" si="86"/>
        <v>0</v>
      </c>
      <c r="AB201" s="1">
        <f t="shared" si="87"/>
        <v>0</v>
      </c>
      <c r="AC201" s="1">
        <f t="shared" si="88"/>
        <v>0</v>
      </c>
      <c r="AD201" s="1" t="str">
        <f t="shared" si="102"/>
        <v/>
      </c>
      <c r="AE201" s="1" t="str">
        <f t="shared" si="103"/>
        <v/>
      </c>
      <c r="AF201" s="1" t="str">
        <f t="shared" si="103"/>
        <v/>
      </c>
      <c r="AG201" s="1" t="str">
        <f t="shared" si="103"/>
        <v/>
      </c>
      <c r="AH201" s="1" t="e">
        <f t="shared" si="108"/>
        <v>#N/A</v>
      </c>
      <c r="AI201" s="9" t="e">
        <f t="shared" si="104"/>
        <v>#N/A</v>
      </c>
      <c r="AJ201" s="9" t="e">
        <f t="shared" si="89"/>
        <v>#N/A</v>
      </c>
      <c r="AK201" s="9" t="e">
        <f t="shared" si="90"/>
        <v>#N/A</v>
      </c>
      <c r="AL201" s="9" t="e">
        <f t="shared" si="91"/>
        <v>#N/A</v>
      </c>
      <c r="AM201" s="9" t="e">
        <f t="shared" si="92"/>
        <v>#N/A</v>
      </c>
      <c r="AN201" s="9" t="e">
        <f t="shared" si="93"/>
        <v>#N/A</v>
      </c>
      <c r="AO201" s="9" t="e">
        <f t="shared" si="94"/>
        <v>#N/A</v>
      </c>
      <c r="AP201" s="1" t="str">
        <f t="shared" si="105"/>
        <v/>
      </c>
      <c r="AQ201" s="1" t="str">
        <f t="shared" si="105"/>
        <v/>
      </c>
      <c r="AS201" s="1" t="str">
        <f t="shared" si="106"/>
        <v/>
      </c>
      <c r="AT201" s="1" t="e">
        <f t="shared" si="109"/>
        <v>#N/A</v>
      </c>
      <c r="AU201" s="1" t="e">
        <f t="shared" si="95"/>
        <v>#N/A</v>
      </c>
      <c r="AV201" s="9" t="e">
        <f t="shared" si="96"/>
        <v>#N/A</v>
      </c>
      <c r="AW201" s="9" t="e">
        <f t="shared" si="97"/>
        <v>#N/A</v>
      </c>
      <c r="AX201" s="9" t="e">
        <f t="shared" si="98"/>
        <v>#N/A</v>
      </c>
      <c r="AY201" s="9" t="e">
        <f t="shared" si="99"/>
        <v>#N/A</v>
      </c>
      <c r="AZ201" s="9" t="e">
        <f t="shared" si="100"/>
        <v>#N/A</v>
      </c>
      <c r="BA201" s="9" t="e">
        <f t="shared" si="107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Y201" s="7"/>
      <c r="BZ201" s="4"/>
      <c r="CA201" s="7"/>
      <c r="CB201" s="7"/>
      <c r="CC201" s="7"/>
      <c r="CF201" s="7"/>
      <c r="CG201" s="7"/>
      <c r="CH201" s="7"/>
      <c r="CI201" s="7"/>
      <c r="CJ201" s="7"/>
      <c r="CK201" s="7"/>
      <c r="CL201" s="7"/>
      <c r="CM201" s="7"/>
      <c r="CO201" s="49"/>
      <c r="CP201" s="49"/>
      <c r="CQ201" s="4"/>
    </row>
    <row r="202" spans="1:95" s="1" customFormat="1" x14ac:dyDescent="0.3">
      <c r="A202" s="1">
        <f t="shared" si="101"/>
        <v>0</v>
      </c>
      <c r="B202" s="1" t="e">
        <f t="shared" si="85"/>
        <v>#N/A</v>
      </c>
      <c r="J202" s="4"/>
      <c r="K202" s="4"/>
      <c r="L202" s="4"/>
      <c r="M202" s="63"/>
      <c r="Y202" s="60"/>
      <c r="AA202" s="1">
        <f t="shared" si="86"/>
        <v>0</v>
      </c>
      <c r="AB202" s="1">
        <f t="shared" si="87"/>
        <v>0</v>
      </c>
      <c r="AC202" s="1">
        <f t="shared" si="88"/>
        <v>0</v>
      </c>
      <c r="AD202" s="1" t="str">
        <f t="shared" si="102"/>
        <v/>
      </c>
      <c r="AE202" s="1" t="str">
        <f t="shared" si="103"/>
        <v/>
      </c>
      <c r="AF202" s="1" t="str">
        <f t="shared" si="103"/>
        <v/>
      </c>
      <c r="AG202" s="1" t="str">
        <f t="shared" si="103"/>
        <v/>
      </c>
      <c r="AH202" s="1" t="e">
        <f t="shared" si="108"/>
        <v>#N/A</v>
      </c>
      <c r="AI202" s="9" t="e">
        <f t="shared" si="104"/>
        <v>#N/A</v>
      </c>
      <c r="AJ202" s="9" t="e">
        <f t="shared" si="89"/>
        <v>#N/A</v>
      </c>
      <c r="AK202" s="9" t="e">
        <f t="shared" si="90"/>
        <v>#N/A</v>
      </c>
      <c r="AL202" s="9" t="e">
        <f t="shared" si="91"/>
        <v>#N/A</v>
      </c>
      <c r="AM202" s="9" t="e">
        <f t="shared" si="92"/>
        <v>#N/A</v>
      </c>
      <c r="AN202" s="9" t="e">
        <f t="shared" si="93"/>
        <v>#N/A</v>
      </c>
      <c r="AO202" s="9" t="e">
        <f t="shared" si="94"/>
        <v>#N/A</v>
      </c>
      <c r="AP202" s="1" t="str">
        <f t="shared" si="105"/>
        <v/>
      </c>
      <c r="AQ202" s="1" t="str">
        <f t="shared" si="105"/>
        <v/>
      </c>
      <c r="AS202" s="1" t="str">
        <f t="shared" si="106"/>
        <v/>
      </c>
      <c r="AT202" s="1" t="e">
        <f t="shared" si="109"/>
        <v>#N/A</v>
      </c>
      <c r="AU202" s="1" t="e">
        <f t="shared" si="95"/>
        <v>#N/A</v>
      </c>
      <c r="AV202" s="9" t="e">
        <f t="shared" si="96"/>
        <v>#N/A</v>
      </c>
      <c r="AW202" s="9" t="e">
        <f t="shared" si="97"/>
        <v>#N/A</v>
      </c>
      <c r="AX202" s="9" t="e">
        <f t="shared" si="98"/>
        <v>#N/A</v>
      </c>
      <c r="AY202" s="9" t="e">
        <f t="shared" si="99"/>
        <v>#N/A</v>
      </c>
      <c r="AZ202" s="9" t="e">
        <f t="shared" si="100"/>
        <v>#N/A</v>
      </c>
      <c r="BA202" s="9" t="e">
        <f t="shared" si="107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Y202" s="7"/>
      <c r="BZ202" s="4"/>
      <c r="CA202" s="7"/>
      <c r="CB202" s="7"/>
      <c r="CC202" s="7"/>
      <c r="CF202" s="7"/>
      <c r="CG202" s="7"/>
      <c r="CH202" s="7"/>
      <c r="CI202" s="7"/>
      <c r="CJ202" s="7"/>
      <c r="CK202" s="7"/>
      <c r="CL202" s="7"/>
      <c r="CM202" s="7"/>
      <c r="CO202" s="49"/>
      <c r="CP202" s="49"/>
      <c r="CQ202" s="4"/>
    </row>
    <row r="203" spans="1:95" s="1" customFormat="1" x14ac:dyDescent="0.3">
      <c r="A203" s="1">
        <f t="shared" si="101"/>
        <v>0</v>
      </c>
      <c r="B203" s="1" t="e">
        <f t="shared" si="85"/>
        <v>#N/A</v>
      </c>
      <c r="J203" s="4"/>
      <c r="K203" s="4"/>
      <c r="L203" s="4"/>
      <c r="M203" s="63"/>
      <c r="Y203" s="60"/>
      <c r="AA203" s="1">
        <f t="shared" si="86"/>
        <v>0</v>
      </c>
      <c r="AB203" s="1">
        <f t="shared" si="87"/>
        <v>0</v>
      </c>
      <c r="AC203" s="1">
        <f t="shared" si="88"/>
        <v>0</v>
      </c>
      <c r="AD203" s="1" t="str">
        <f t="shared" si="102"/>
        <v/>
      </c>
      <c r="AE203" s="1" t="str">
        <f t="shared" si="103"/>
        <v/>
      </c>
      <c r="AF203" s="1" t="str">
        <f t="shared" si="103"/>
        <v/>
      </c>
      <c r="AG203" s="1" t="str">
        <f t="shared" si="103"/>
        <v/>
      </c>
      <c r="AH203" s="1" t="e">
        <f t="shared" si="108"/>
        <v>#N/A</v>
      </c>
      <c r="AI203" s="9" t="e">
        <f t="shared" si="104"/>
        <v>#N/A</v>
      </c>
      <c r="AJ203" s="9" t="e">
        <f t="shared" si="89"/>
        <v>#N/A</v>
      </c>
      <c r="AK203" s="9" t="e">
        <f t="shared" si="90"/>
        <v>#N/A</v>
      </c>
      <c r="AL203" s="9" t="e">
        <f t="shared" si="91"/>
        <v>#N/A</v>
      </c>
      <c r="AM203" s="9" t="e">
        <f t="shared" si="92"/>
        <v>#N/A</v>
      </c>
      <c r="AN203" s="9" t="e">
        <f t="shared" si="93"/>
        <v>#N/A</v>
      </c>
      <c r="AO203" s="9" t="e">
        <f t="shared" si="94"/>
        <v>#N/A</v>
      </c>
      <c r="AP203" s="1" t="str">
        <f t="shared" si="105"/>
        <v/>
      </c>
      <c r="AQ203" s="1" t="str">
        <f t="shared" si="105"/>
        <v/>
      </c>
      <c r="AS203" s="1" t="str">
        <f t="shared" si="106"/>
        <v/>
      </c>
      <c r="AT203" s="1" t="e">
        <f t="shared" si="109"/>
        <v>#N/A</v>
      </c>
      <c r="AU203" s="1" t="e">
        <f t="shared" si="95"/>
        <v>#N/A</v>
      </c>
      <c r="AV203" s="9" t="e">
        <f t="shared" si="96"/>
        <v>#N/A</v>
      </c>
      <c r="AW203" s="9" t="e">
        <f t="shared" si="97"/>
        <v>#N/A</v>
      </c>
      <c r="AX203" s="9" t="e">
        <f t="shared" si="98"/>
        <v>#N/A</v>
      </c>
      <c r="AY203" s="9" t="e">
        <f t="shared" si="99"/>
        <v>#N/A</v>
      </c>
      <c r="AZ203" s="9" t="e">
        <f t="shared" si="100"/>
        <v>#N/A</v>
      </c>
      <c r="BA203" s="9" t="e">
        <f t="shared" si="107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Y203" s="7"/>
      <c r="BZ203" s="4"/>
      <c r="CA203" s="7"/>
      <c r="CB203" s="7"/>
      <c r="CC203" s="7"/>
      <c r="CF203" s="7"/>
      <c r="CG203" s="7"/>
      <c r="CH203" s="7"/>
      <c r="CI203" s="7"/>
      <c r="CJ203" s="7"/>
      <c r="CK203" s="7"/>
      <c r="CL203" s="7"/>
      <c r="CM203" s="7"/>
      <c r="CO203" s="49"/>
      <c r="CP203" s="49"/>
      <c r="CQ203" s="4"/>
    </row>
    <row r="204" spans="1:95" s="1" customFormat="1" x14ac:dyDescent="0.3">
      <c r="A204" s="1">
        <f t="shared" si="101"/>
        <v>0</v>
      </c>
      <c r="B204" s="1" t="e">
        <f t="shared" si="85"/>
        <v>#N/A</v>
      </c>
      <c r="J204" s="4"/>
      <c r="K204" s="4"/>
      <c r="L204" s="4"/>
      <c r="M204" s="63"/>
      <c r="Y204" s="60"/>
      <c r="AA204" s="1">
        <f t="shared" si="86"/>
        <v>0</v>
      </c>
      <c r="AB204" s="1">
        <f t="shared" si="87"/>
        <v>0</v>
      </c>
      <c r="AC204" s="1">
        <f t="shared" si="88"/>
        <v>0</v>
      </c>
      <c r="AD204" s="1" t="str">
        <f t="shared" si="102"/>
        <v/>
      </c>
      <c r="AE204" s="1" t="str">
        <f t="shared" si="103"/>
        <v/>
      </c>
      <c r="AF204" s="1" t="str">
        <f t="shared" si="103"/>
        <v/>
      </c>
      <c r="AG204" s="1" t="str">
        <f t="shared" si="103"/>
        <v/>
      </c>
      <c r="AH204" s="1" t="e">
        <f t="shared" si="108"/>
        <v>#N/A</v>
      </c>
      <c r="AI204" s="9" t="e">
        <f t="shared" si="104"/>
        <v>#N/A</v>
      </c>
      <c r="AJ204" s="9" t="e">
        <f t="shared" si="89"/>
        <v>#N/A</v>
      </c>
      <c r="AK204" s="9" t="e">
        <f t="shared" si="90"/>
        <v>#N/A</v>
      </c>
      <c r="AL204" s="9" t="e">
        <f t="shared" si="91"/>
        <v>#N/A</v>
      </c>
      <c r="AM204" s="9" t="e">
        <f t="shared" si="92"/>
        <v>#N/A</v>
      </c>
      <c r="AN204" s="9" t="e">
        <f t="shared" si="93"/>
        <v>#N/A</v>
      </c>
      <c r="AO204" s="9" t="e">
        <f t="shared" si="94"/>
        <v>#N/A</v>
      </c>
      <c r="AP204" s="1" t="str">
        <f t="shared" si="105"/>
        <v/>
      </c>
      <c r="AQ204" s="1" t="str">
        <f t="shared" si="105"/>
        <v/>
      </c>
      <c r="AS204" s="1" t="str">
        <f t="shared" si="106"/>
        <v/>
      </c>
      <c r="AT204" s="1" t="e">
        <f t="shared" si="109"/>
        <v>#N/A</v>
      </c>
      <c r="AU204" s="1" t="e">
        <f t="shared" si="95"/>
        <v>#N/A</v>
      </c>
      <c r="AV204" s="9" t="e">
        <f t="shared" si="96"/>
        <v>#N/A</v>
      </c>
      <c r="AW204" s="9" t="e">
        <f t="shared" si="97"/>
        <v>#N/A</v>
      </c>
      <c r="AX204" s="9" t="e">
        <f t="shared" si="98"/>
        <v>#N/A</v>
      </c>
      <c r="AY204" s="9" t="e">
        <f t="shared" si="99"/>
        <v>#N/A</v>
      </c>
      <c r="AZ204" s="9" t="e">
        <f t="shared" si="100"/>
        <v>#N/A</v>
      </c>
      <c r="BA204" s="9" t="e">
        <f t="shared" si="107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Y204" s="7"/>
      <c r="BZ204" s="4"/>
      <c r="CA204" s="7"/>
      <c r="CB204" s="7"/>
      <c r="CC204" s="7"/>
      <c r="CF204" s="7"/>
      <c r="CG204" s="7"/>
      <c r="CH204" s="7"/>
      <c r="CI204" s="7"/>
      <c r="CJ204" s="7"/>
      <c r="CK204" s="7"/>
      <c r="CL204" s="7"/>
      <c r="CM204" s="7"/>
      <c r="CO204" s="49"/>
      <c r="CP204" s="49"/>
      <c r="CQ204" s="4"/>
    </row>
    <row r="205" spans="1:95" s="1" customFormat="1" x14ac:dyDescent="0.3">
      <c r="A205" s="1">
        <f t="shared" si="101"/>
        <v>0</v>
      </c>
      <c r="B205" s="1" t="e">
        <f t="shared" si="85"/>
        <v>#N/A</v>
      </c>
      <c r="J205" s="4"/>
      <c r="K205" s="4"/>
      <c r="L205" s="4"/>
      <c r="M205" s="63"/>
      <c r="Y205" s="60"/>
      <c r="AA205" s="1">
        <f t="shared" si="86"/>
        <v>0</v>
      </c>
      <c r="AB205" s="1">
        <f t="shared" si="87"/>
        <v>0</v>
      </c>
      <c r="AC205" s="1">
        <f t="shared" si="88"/>
        <v>0</v>
      </c>
      <c r="AD205" s="1" t="str">
        <f t="shared" si="102"/>
        <v/>
      </c>
      <c r="AE205" s="1" t="str">
        <f t="shared" si="103"/>
        <v/>
      </c>
      <c r="AF205" s="1" t="str">
        <f t="shared" si="103"/>
        <v/>
      </c>
      <c r="AG205" s="1" t="str">
        <f t="shared" si="103"/>
        <v/>
      </c>
      <c r="AH205" s="1" t="e">
        <f t="shared" si="108"/>
        <v>#N/A</v>
      </c>
      <c r="AI205" s="9" t="e">
        <f t="shared" si="104"/>
        <v>#N/A</v>
      </c>
      <c r="AJ205" s="9" t="e">
        <f t="shared" si="89"/>
        <v>#N/A</v>
      </c>
      <c r="AK205" s="9" t="e">
        <f t="shared" si="90"/>
        <v>#N/A</v>
      </c>
      <c r="AL205" s="9" t="e">
        <f t="shared" si="91"/>
        <v>#N/A</v>
      </c>
      <c r="AM205" s="9" t="e">
        <f t="shared" si="92"/>
        <v>#N/A</v>
      </c>
      <c r="AN205" s="9" t="e">
        <f t="shared" si="93"/>
        <v>#N/A</v>
      </c>
      <c r="AO205" s="9" t="e">
        <f t="shared" si="94"/>
        <v>#N/A</v>
      </c>
      <c r="AP205" s="1" t="str">
        <f t="shared" si="105"/>
        <v/>
      </c>
      <c r="AQ205" s="1" t="str">
        <f t="shared" si="105"/>
        <v/>
      </c>
      <c r="AS205" s="1" t="str">
        <f t="shared" si="106"/>
        <v/>
      </c>
      <c r="AT205" s="1" t="e">
        <f t="shared" si="109"/>
        <v>#N/A</v>
      </c>
      <c r="AU205" s="1" t="e">
        <f t="shared" si="95"/>
        <v>#N/A</v>
      </c>
      <c r="AV205" s="9" t="e">
        <f t="shared" si="96"/>
        <v>#N/A</v>
      </c>
      <c r="AW205" s="9" t="e">
        <f t="shared" si="97"/>
        <v>#N/A</v>
      </c>
      <c r="AX205" s="9" t="e">
        <f t="shared" si="98"/>
        <v>#N/A</v>
      </c>
      <c r="AY205" s="9" t="e">
        <f t="shared" si="99"/>
        <v>#N/A</v>
      </c>
      <c r="AZ205" s="9" t="e">
        <f t="shared" si="100"/>
        <v>#N/A</v>
      </c>
      <c r="BA205" s="9" t="e">
        <f t="shared" si="107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Y205" s="7"/>
      <c r="BZ205" s="4"/>
      <c r="CA205" s="7"/>
      <c r="CB205" s="7"/>
      <c r="CC205" s="7"/>
      <c r="CF205" s="7"/>
      <c r="CG205" s="7"/>
      <c r="CH205" s="7"/>
      <c r="CI205" s="7"/>
      <c r="CJ205" s="7"/>
      <c r="CK205" s="7"/>
      <c r="CL205" s="7"/>
      <c r="CM205" s="7"/>
      <c r="CO205" s="49"/>
      <c r="CP205" s="49"/>
      <c r="CQ205" s="4"/>
    </row>
    <row r="206" spans="1:95" s="1" customFormat="1" x14ac:dyDescent="0.3">
      <c r="A206" s="1">
        <f t="shared" si="101"/>
        <v>0</v>
      </c>
      <c r="B206" s="1" t="e">
        <f t="shared" ref="B206:B269" si="110">IF(C206="",NA(),E206+G206+H206+I206)</f>
        <v>#N/A</v>
      </c>
      <c r="J206" s="4"/>
      <c r="K206" s="4"/>
      <c r="L206" s="4"/>
      <c r="M206" s="63"/>
      <c r="Y206" s="60"/>
      <c r="AA206" s="1">
        <f t="shared" ref="AA206:AA269" si="111">+E206+V206</f>
        <v>0</v>
      </c>
      <c r="AB206" s="1">
        <f t="shared" ref="AB206:AB269" si="112">+G206+W206</f>
        <v>0</v>
      </c>
      <c r="AC206" s="1">
        <f t="shared" ref="AC206:AC269" si="113">+I206+X206</f>
        <v>0</v>
      </c>
      <c r="AD206" s="1" t="str">
        <f t="shared" si="102"/>
        <v/>
      </c>
      <c r="AE206" s="1" t="str">
        <f t="shared" si="103"/>
        <v/>
      </c>
      <c r="AF206" s="1" t="str">
        <f t="shared" si="103"/>
        <v/>
      </c>
      <c r="AG206" s="1" t="str">
        <f t="shared" si="103"/>
        <v/>
      </c>
      <c r="AH206" s="1" t="e">
        <f t="shared" si="108"/>
        <v>#N/A</v>
      </c>
      <c r="AI206" s="9" t="e">
        <f t="shared" si="104"/>
        <v>#N/A</v>
      </c>
      <c r="AJ206" s="9" t="e">
        <f t="shared" ref="AJ206:AJ269" si="114">IF(OR(ISNA(B206),B206=0),NA(),B206/$AJ$11)</f>
        <v>#N/A</v>
      </c>
      <c r="AK206" s="9" t="e">
        <f t="shared" ref="AK206:AK269" si="115">IF(OR(ISNA(B206),B206=0),NA(),E206/$AJ$11)</f>
        <v>#N/A</v>
      </c>
      <c r="AL206" s="9" t="e">
        <f t="shared" ref="AL206:AL269" si="116">IF(OR(ISNA(B206),B206=0),NA(),G206/$AJ$11)</f>
        <v>#N/A</v>
      </c>
      <c r="AM206" s="9" t="e">
        <f t="shared" ref="AM206:AM269" si="117">IF(OR(ISNA(B206),B206=0),NA(),I206/$AJ$11)</f>
        <v>#N/A</v>
      </c>
      <c r="AN206" s="9" t="e">
        <f t="shared" ref="AN206:AN269" si="118">IF(OR(ISNA(B206),B206=0),NA(),T206/$AJ$11)</f>
        <v>#N/A</v>
      </c>
      <c r="AO206" s="9" t="e">
        <f t="shared" ref="AO206:AO269" si="119">+IF(OR(ISNA(B206),B206=0),NA(),AH206/$AJ$11)</f>
        <v>#N/A</v>
      </c>
      <c r="AP206" s="1" t="str">
        <f t="shared" si="105"/>
        <v/>
      </c>
      <c r="AQ206" s="1" t="str">
        <f t="shared" si="105"/>
        <v/>
      </c>
      <c r="AS206" s="1" t="str">
        <f t="shared" si="106"/>
        <v/>
      </c>
      <c r="AT206" s="1" t="e">
        <f t="shared" si="109"/>
        <v>#N/A</v>
      </c>
      <c r="AU206" s="1" t="e">
        <f t="shared" ref="AU206:AU269" si="120">IF(C206="",NA(),V206+W206+X206)</f>
        <v>#N/A</v>
      </c>
      <c r="AV206" s="9" t="e">
        <f t="shared" ref="AV206:AV269" si="121">IF(OR(ISNA(B206),B206=0),NA(),AU206/$AJ$11)</f>
        <v>#N/A</v>
      </c>
      <c r="AW206" s="9" t="e">
        <f t="shared" ref="AW206:AW269" si="122">IF(OR(ISNA(B206),B206=0),NA(),V206/$AJ$11)</f>
        <v>#N/A</v>
      </c>
      <c r="AX206" s="9" t="e">
        <f t="shared" ref="AX206:AX269" si="123">IF(OR(ISNA(B206),B206=0),NA(),W206/$AJ$11)</f>
        <v>#N/A</v>
      </c>
      <c r="AY206" s="9" t="e">
        <f t="shared" ref="AY206:AY269" si="124">IF(OR(ISNA(B206),B206=0),NA(),X206/$AJ$11)</f>
        <v>#N/A</v>
      </c>
      <c r="AZ206" s="9" t="e">
        <f t="shared" ref="AZ206:AZ269" si="125">IF(OR(ISNA(B206),B206=0),NA(),AT206/$AJ$11)</f>
        <v>#N/A</v>
      </c>
      <c r="BA206" s="9" t="e">
        <f t="shared" si="107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Y206" s="7"/>
      <c r="BZ206" s="4"/>
      <c r="CA206" s="7"/>
      <c r="CB206" s="7"/>
      <c r="CC206" s="7"/>
      <c r="CF206" s="7"/>
      <c r="CG206" s="7"/>
      <c r="CH206" s="7"/>
      <c r="CI206" s="7"/>
      <c r="CJ206" s="7"/>
      <c r="CK206" s="7"/>
      <c r="CL206" s="7"/>
      <c r="CM206" s="7"/>
      <c r="CO206" s="49"/>
      <c r="CP206" s="49"/>
      <c r="CQ206" s="4"/>
    </row>
    <row r="207" spans="1:95" s="1" customFormat="1" x14ac:dyDescent="0.3">
      <c r="A207" s="1">
        <f t="shared" ref="A207:A270" si="126">+C207</f>
        <v>0</v>
      </c>
      <c r="B207" s="1" t="e">
        <f t="shared" si="110"/>
        <v>#N/A</v>
      </c>
      <c r="J207" s="4"/>
      <c r="K207" s="4"/>
      <c r="L207" s="4"/>
      <c r="M207" s="63"/>
      <c r="Y207" s="60"/>
      <c r="AA207" s="1">
        <f t="shared" si="111"/>
        <v>0</v>
      </c>
      <c r="AB207" s="1">
        <f t="shared" si="112"/>
        <v>0</v>
      </c>
      <c r="AC207" s="1">
        <f t="shared" si="113"/>
        <v>0</v>
      </c>
      <c r="AD207" s="1" t="str">
        <f t="shared" ref="AD207:AD270" si="127">IF($C207="","",E207-E206)</f>
        <v/>
      </c>
      <c r="AE207" s="1" t="str">
        <f t="shared" ref="AE207:AG270" si="128">IF($C207="","",G207-G206)</f>
        <v/>
      </c>
      <c r="AF207" s="1" t="str">
        <f t="shared" si="128"/>
        <v/>
      </c>
      <c r="AG207" s="1" t="str">
        <f t="shared" si="128"/>
        <v/>
      </c>
      <c r="AH207" s="1" t="e">
        <f t="shared" si="108"/>
        <v>#N/A</v>
      </c>
      <c r="AI207" s="9" t="e">
        <f t="shared" ref="AI207:AI270" si="129">IF(OR(ISNA(AU207),AU207=0),NA(),I207/AU207)</f>
        <v>#N/A</v>
      </c>
      <c r="AJ207" s="9" t="e">
        <f t="shared" si="114"/>
        <v>#N/A</v>
      </c>
      <c r="AK207" s="9" t="e">
        <f t="shared" si="115"/>
        <v>#N/A</v>
      </c>
      <c r="AL207" s="9" t="e">
        <f t="shared" si="116"/>
        <v>#N/A</v>
      </c>
      <c r="AM207" s="9" t="e">
        <f t="shared" si="117"/>
        <v>#N/A</v>
      </c>
      <c r="AN207" s="9" t="e">
        <f t="shared" si="118"/>
        <v>#N/A</v>
      </c>
      <c r="AO207" s="9" t="e">
        <f t="shared" si="119"/>
        <v>#N/A</v>
      </c>
      <c r="AP207" s="1" t="str">
        <f t="shared" ref="AP207:AQ270" si="130">IF($C207="","",V207-V206)</f>
        <v/>
      </c>
      <c r="AQ207" s="1" t="str">
        <f t="shared" si="130"/>
        <v/>
      </c>
      <c r="AS207" s="1" t="str">
        <f t="shared" ref="AS207:AS270" si="131">IF($C207="","",X207-X206)</f>
        <v/>
      </c>
      <c r="AT207" s="1" t="e">
        <f t="shared" si="109"/>
        <v>#N/A</v>
      </c>
      <c r="AU207" s="1" t="e">
        <f t="shared" si="120"/>
        <v>#N/A</v>
      </c>
      <c r="AV207" s="9" t="e">
        <f t="shared" si="121"/>
        <v>#N/A</v>
      </c>
      <c r="AW207" s="9" t="e">
        <f t="shared" si="122"/>
        <v>#N/A</v>
      </c>
      <c r="AX207" s="9" t="e">
        <f t="shared" si="123"/>
        <v>#N/A</v>
      </c>
      <c r="AY207" s="9" t="e">
        <f t="shared" si="124"/>
        <v>#N/A</v>
      </c>
      <c r="AZ207" s="9" t="e">
        <f t="shared" si="125"/>
        <v>#N/A</v>
      </c>
      <c r="BA207" s="9" t="e">
        <f t="shared" ref="BA207:BA270" si="132">+AJ207*$BA$12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Y207" s="7"/>
      <c r="BZ207" s="4"/>
      <c r="CA207" s="7"/>
      <c r="CB207" s="7"/>
      <c r="CC207" s="7"/>
      <c r="CF207" s="7"/>
      <c r="CG207" s="7"/>
      <c r="CH207" s="7"/>
      <c r="CI207" s="7"/>
      <c r="CJ207" s="7"/>
      <c r="CK207" s="7"/>
      <c r="CL207" s="7"/>
      <c r="CM207" s="7"/>
      <c r="CO207" s="49"/>
      <c r="CP207" s="49"/>
      <c r="CQ207" s="4"/>
    </row>
    <row r="208" spans="1:95" s="1" customFormat="1" x14ac:dyDescent="0.3">
      <c r="A208" s="1">
        <f t="shared" si="126"/>
        <v>0</v>
      </c>
      <c r="B208" s="1" t="e">
        <f t="shared" si="110"/>
        <v>#N/A</v>
      </c>
      <c r="J208" s="4"/>
      <c r="K208" s="4"/>
      <c r="L208" s="4"/>
      <c r="M208" s="63"/>
      <c r="Y208" s="60"/>
      <c r="AA208" s="1">
        <f t="shared" si="111"/>
        <v>0</v>
      </c>
      <c r="AB208" s="1">
        <f t="shared" si="112"/>
        <v>0</v>
      </c>
      <c r="AC208" s="1">
        <f t="shared" si="113"/>
        <v>0</v>
      </c>
      <c r="AD208" s="1" t="str">
        <f t="shared" si="127"/>
        <v/>
      </c>
      <c r="AE208" s="1" t="str">
        <f t="shared" si="128"/>
        <v/>
      </c>
      <c r="AF208" s="1" t="str">
        <f t="shared" si="128"/>
        <v/>
      </c>
      <c r="AG208" s="1" t="str">
        <f t="shared" si="128"/>
        <v/>
      </c>
      <c r="AH208" s="1" t="e">
        <f t="shared" ref="AH208:AH271" si="133">IF(OR($C208="",ISNA($C208)),NA(),AD208+AE208+AF208+AG208)</f>
        <v>#N/A</v>
      </c>
      <c r="AI208" s="9" t="e">
        <f t="shared" si="129"/>
        <v>#N/A</v>
      </c>
      <c r="AJ208" s="9" t="e">
        <f t="shared" si="114"/>
        <v>#N/A</v>
      </c>
      <c r="AK208" s="9" t="e">
        <f t="shared" si="115"/>
        <v>#N/A</v>
      </c>
      <c r="AL208" s="9" t="e">
        <f t="shared" si="116"/>
        <v>#N/A</v>
      </c>
      <c r="AM208" s="9" t="e">
        <f t="shared" si="117"/>
        <v>#N/A</v>
      </c>
      <c r="AN208" s="9" t="e">
        <f t="shared" si="118"/>
        <v>#N/A</v>
      </c>
      <c r="AO208" s="9" t="e">
        <f t="shared" si="119"/>
        <v>#N/A</v>
      </c>
      <c r="AP208" s="1" t="str">
        <f t="shared" si="130"/>
        <v/>
      </c>
      <c r="AQ208" s="1" t="str">
        <f t="shared" si="130"/>
        <v/>
      </c>
      <c r="AS208" s="1" t="str">
        <f t="shared" si="131"/>
        <v/>
      </c>
      <c r="AT208" s="1" t="e">
        <f t="shared" ref="AT208:AT271" si="134">IF(OR($C208="",ISNA($C208)),NA(),AP208+AQ208+AR208+AS208)</f>
        <v>#N/A</v>
      </c>
      <c r="AU208" s="1" t="e">
        <f t="shared" si="120"/>
        <v>#N/A</v>
      </c>
      <c r="AV208" s="9" t="e">
        <f t="shared" si="121"/>
        <v>#N/A</v>
      </c>
      <c r="AW208" s="9" t="e">
        <f t="shared" si="122"/>
        <v>#N/A</v>
      </c>
      <c r="AX208" s="9" t="e">
        <f t="shared" si="123"/>
        <v>#N/A</v>
      </c>
      <c r="AY208" s="9" t="e">
        <f t="shared" si="124"/>
        <v>#N/A</v>
      </c>
      <c r="AZ208" s="9" t="e">
        <f t="shared" si="125"/>
        <v>#N/A</v>
      </c>
      <c r="BA208" s="9" t="e">
        <f t="shared" si="132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Y208" s="7"/>
      <c r="BZ208" s="4"/>
      <c r="CA208" s="7"/>
      <c r="CB208" s="7"/>
      <c r="CC208" s="7"/>
      <c r="CF208" s="7"/>
      <c r="CG208" s="7"/>
      <c r="CH208" s="7"/>
      <c r="CI208" s="7"/>
      <c r="CJ208" s="7"/>
      <c r="CK208" s="7"/>
      <c r="CL208" s="7"/>
      <c r="CM208" s="7"/>
      <c r="CO208" s="49"/>
      <c r="CP208" s="49"/>
      <c r="CQ208" s="4"/>
    </row>
    <row r="209" spans="1:95" s="1" customFormat="1" x14ac:dyDescent="0.3">
      <c r="A209" s="1">
        <f t="shared" si="126"/>
        <v>0</v>
      </c>
      <c r="B209" s="1" t="e">
        <f t="shared" si="110"/>
        <v>#N/A</v>
      </c>
      <c r="J209" s="4"/>
      <c r="K209" s="4"/>
      <c r="L209" s="4"/>
      <c r="M209" s="63"/>
      <c r="Y209" s="60"/>
      <c r="AA209" s="1">
        <f t="shared" si="111"/>
        <v>0</v>
      </c>
      <c r="AB209" s="1">
        <f t="shared" si="112"/>
        <v>0</v>
      </c>
      <c r="AC209" s="1">
        <f t="shared" si="113"/>
        <v>0</v>
      </c>
      <c r="AD209" s="1" t="str">
        <f t="shared" si="127"/>
        <v/>
      </c>
      <c r="AE209" s="1" t="str">
        <f t="shared" si="128"/>
        <v/>
      </c>
      <c r="AF209" s="1" t="str">
        <f t="shared" si="128"/>
        <v/>
      </c>
      <c r="AG209" s="1" t="str">
        <f t="shared" si="128"/>
        <v/>
      </c>
      <c r="AH209" s="1" t="e">
        <f t="shared" si="133"/>
        <v>#N/A</v>
      </c>
      <c r="AI209" s="9" t="e">
        <f t="shared" si="129"/>
        <v>#N/A</v>
      </c>
      <c r="AJ209" s="9" t="e">
        <f t="shared" si="114"/>
        <v>#N/A</v>
      </c>
      <c r="AK209" s="9" t="e">
        <f t="shared" si="115"/>
        <v>#N/A</v>
      </c>
      <c r="AL209" s="9" t="e">
        <f t="shared" si="116"/>
        <v>#N/A</v>
      </c>
      <c r="AM209" s="9" t="e">
        <f t="shared" si="117"/>
        <v>#N/A</v>
      </c>
      <c r="AN209" s="9" t="e">
        <f t="shared" si="118"/>
        <v>#N/A</v>
      </c>
      <c r="AO209" s="9" t="e">
        <f t="shared" si="119"/>
        <v>#N/A</v>
      </c>
      <c r="AP209" s="1" t="str">
        <f t="shared" si="130"/>
        <v/>
      </c>
      <c r="AQ209" s="1" t="str">
        <f t="shared" si="130"/>
        <v/>
      </c>
      <c r="AS209" s="1" t="str">
        <f t="shared" si="131"/>
        <v/>
      </c>
      <c r="AT209" s="1" t="e">
        <f t="shared" si="134"/>
        <v>#N/A</v>
      </c>
      <c r="AU209" s="1" t="e">
        <f t="shared" si="120"/>
        <v>#N/A</v>
      </c>
      <c r="AV209" s="9" t="e">
        <f t="shared" si="121"/>
        <v>#N/A</v>
      </c>
      <c r="AW209" s="9" t="e">
        <f t="shared" si="122"/>
        <v>#N/A</v>
      </c>
      <c r="AX209" s="9" t="e">
        <f t="shared" si="123"/>
        <v>#N/A</v>
      </c>
      <c r="AY209" s="9" t="e">
        <f t="shared" si="124"/>
        <v>#N/A</v>
      </c>
      <c r="AZ209" s="9" t="e">
        <f t="shared" si="125"/>
        <v>#N/A</v>
      </c>
      <c r="BA209" s="9" t="e">
        <f t="shared" si="132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Y209" s="7"/>
      <c r="BZ209" s="4"/>
      <c r="CA209" s="7"/>
      <c r="CB209" s="7"/>
      <c r="CC209" s="7"/>
      <c r="CF209" s="7"/>
      <c r="CG209" s="7"/>
      <c r="CH209" s="7"/>
      <c r="CI209" s="7"/>
      <c r="CJ209" s="7"/>
      <c r="CK209" s="7"/>
      <c r="CL209" s="7"/>
      <c r="CM209" s="7"/>
      <c r="CO209" s="49"/>
      <c r="CP209" s="49"/>
      <c r="CQ209" s="4"/>
    </row>
    <row r="210" spans="1:95" s="1" customFormat="1" x14ac:dyDescent="0.3">
      <c r="A210" s="1">
        <f t="shared" si="126"/>
        <v>0</v>
      </c>
      <c r="B210" s="1" t="e">
        <f t="shared" si="110"/>
        <v>#N/A</v>
      </c>
      <c r="J210" s="4"/>
      <c r="K210" s="4"/>
      <c r="L210" s="4"/>
      <c r="M210" s="63"/>
      <c r="Y210" s="60"/>
      <c r="AA210" s="1">
        <f t="shared" si="111"/>
        <v>0</v>
      </c>
      <c r="AB210" s="1">
        <f t="shared" si="112"/>
        <v>0</v>
      </c>
      <c r="AC210" s="1">
        <f t="shared" si="113"/>
        <v>0</v>
      </c>
      <c r="AD210" s="1" t="str">
        <f t="shared" si="127"/>
        <v/>
      </c>
      <c r="AE210" s="1" t="str">
        <f t="shared" si="128"/>
        <v/>
      </c>
      <c r="AF210" s="1" t="str">
        <f t="shared" si="128"/>
        <v/>
      </c>
      <c r="AG210" s="1" t="str">
        <f t="shared" si="128"/>
        <v/>
      </c>
      <c r="AH210" s="1" t="e">
        <f t="shared" si="133"/>
        <v>#N/A</v>
      </c>
      <c r="AI210" s="9" t="e">
        <f t="shared" si="129"/>
        <v>#N/A</v>
      </c>
      <c r="AJ210" s="9" t="e">
        <f t="shared" si="114"/>
        <v>#N/A</v>
      </c>
      <c r="AK210" s="9" t="e">
        <f t="shared" si="115"/>
        <v>#N/A</v>
      </c>
      <c r="AL210" s="9" t="e">
        <f t="shared" si="116"/>
        <v>#N/A</v>
      </c>
      <c r="AM210" s="9" t="e">
        <f t="shared" si="117"/>
        <v>#N/A</v>
      </c>
      <c r="AN210" s="9" t="e">
        <f t="shared" si="118"/>
        <v>#N/A</v>
      </c>
      <c r="AO210" s="9" t="e">
        <f t="shared" si="119"/>
        <v>#N/A</v>
      </c>
      <c r="AP210" s="1" t="str">
        <f t="shared" si="130"/>
        <v/>
      </c>
      <c r="AQ210" s="1" t="str">
        <f t="shared" si="130"/>
        <v/>
      </c>
      <c r="AS210" s="1" t="str">
        <f t="shared" si="131"/>
        <v/>
      </c>
      <c r="AT210" s="1" t="e">
        <f t="shared" si="134"/>
        <v>#N/A</v>
      </c>
      <c r="AU210" s="1" t="e">
        <f t="shared" si="120"/>
        <v>#N/A</v>
      </c>
      <c r="AV210" s="9" t="e">
        <f t="shared" si="121"/>
        <v>#N/A</v>
      </c>
      <c r="AW210" s="9" t="e">
        <f t="shared" si="122"/>
        <v>#N/A</v>
      </c>
      <c r="AX210" s="9" t="e">
        <f t="shared" si="123"/>
        <v>#N/A</v>
      </c>
      <c r="AY210" s="9" t="e">
        <f t="shared" si="124"/>
        <v>#N/A</v>
      </c>
      <c r="AZ210" s="9" t="e">
        <f t="shared" si="125"/>
        <v>#N/A</v>
      </c>
      <c r="BA210" s="9" t="e">
        <f t="shared" si="132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Y210" s="7"/>
      <c r="BZ210" s="4"/>
      <c r="CA210" s="7"/>
      <c r="CB210" s="7"/>
      <c r="CC210" s="7"/>
      <c r="CF210" s="7"/>
      <c r="CG210" s="7"/>
      <c r="CH210" s="7"/>
      <c r="CI210" s="7"/>
      <c r="CJ210" s="7"/>
      <c r="CK210" s="7"/>
      <c r="CL210" s="7"/>
      <c r="CM210" s="7"/>
      <c r="CO210" s="49"/>
      <c r="CP210" s="49"/>
      <c r="CQ210" s="4"/>
    </row>
    <row r="211" spans="1:95" s="1" customFormat="1" x14ac:dyDescent="0.3">
      <c r="A211" s="1">
        <f t="shared" si="126"/>
        <v>0</v>
      </c>
      <c r="B211" s="1" t="e">
        <f t="shared" si="110"/>
        <v>#N/A</v>
      </c>
      <c r="J211" s="4"/>
      <c r="K211" s="4"/>
      <c r="L211" s="4"/>
      <c r="M211" s="63"/>
      <c r="Y211" s="60"/>
      <c r="AA211" s="1">
        <f t="shared" si="111"/>
        <v>0</v>
      </c>
      <c r="AB211" s="1">
        <f t="shared" si="112"/>
        <v>0</v>
      </c>
      <c r="AC211" s="1">
        <f t="shared" si="113"/>
        <v>0</v>
      </c>
      <c r="AD211" s="1" t="str">
        <f t="shared" si="127"/>
        <v/>
      </c>
      <c r="AE211" s="1" t="str">
        <f t="shared" si="128"/>
        <v/>
      </c>
      <c r="AF211" s="1" t="str">
        <f t="shared" si="128"/>
        <v/>
      </c>
      <c r="AG211" s="1" t="str">
        <f t="shared" si="128"/>
        <v/>
      </c>
      <c r="AH211" s="1" t="e">
        <f t="shared" si="133"/>
        <v>#N/A</v>
      </c>
      <c r="AI211" s="9" t="e">
        <f t="shared" si="129"/>
        <v>#N/A</v>
      </c>
      <c r="AJ211" s="9" t="e">
        <f t="shared" si="114"/>
        <v>#N/A</v>
      </c>
      <c r="AK211" s="9" t="e">
        <f t="shared" si="115"/>
        <v>#N/A</v>
      </c>
      <c r="AL211" s="9" t="e">
        <f t="shared" si="116"/>
        <v>#N/A</v>
      </c>
      <c r="AM211" s="9" t="e">
        <f t="shared" si="117"/>
        <v>#N/A</v>
      </c>
      <c r="AN211" s="9" t="e">
        <f t="shared" si="118"/>
        <v>#N/A</v>
      </c>
      <c r="AO211" s="9" t="e">
        <f t="shared" si="119"/>
        <v>#N/A</v>
      </c>
      <c r="AP211" s="1" t="str">
        <f t="shared" si="130"/>
        <v/>
      </c>
      <c r="AQ211" s="1" t="str">
        <f t="shared" si="130"/>
        <v/>
      </c>
      <c r="AS211" s="1" t="str">
        <f t="shared" si="131"/>
        <v/>
      </c>
      <c r="AT211" s="1" t="e">
        <f t="shared" si="134"/>
        <v>#N/A</v>
      </c>
      <c r="AU211" s="1" t="e">
        <f t="shared" si="120"/>
        <v>#N/A</v>
      </c>
      <c r="AV211" s="9" t="e">
        <f t="shared" si="121"/>
        <v>#N/A</v>
      </c>
      <c r="AW211" s="9" t="e">
        <f t="shared" si="122"/>
        <v>#N/A</v>
      </c>
      <c r="AX211" s="9" t="e">
        <f t="shared" si="123"/>
        <v>#N/A</v>
      </c>
      <c r="AY211" s="9" t="e">
        <f t="shared" si="124"/>
        <v>#N/A</v>
      </c>
      <c r="AZ211" s="9" t="e">
        <f t="shared" si="125"/>
        <v>#N/A</v>
      </c>
      <c r="BA211" s="9" t="e">
        <f t="shared" si="132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Y211" s="7"/>
      <c r="BZ211" s="4"/>
      <c r="CA211" s="7"/>
      <c r="CB211" s="7"/>
      <c r="CC211" s="7"/>
      <c r="CF211" s="7"/>
      <c r="CG211" s="7"/>
      <c r="CH211" s="7"/>
      <c r="CI211" s="7"/>
      <c r="CJ211" s="7"/>
      <c r="CK211" s="7"/>
      <c r="CL211" s="7"/>
      <c r="CM211" s="7"/>
      <c r="CO211" s="49"/>
      <c r="CP211" s="49"/>
      <c r="CQ211" s="4"/>
    </row>
    <row r="212" spans="1:95" s="1" customFormat="1" x14ac:dyDescent="0.3">
      <c r="A212" s="1">
        <f t="shared" si="126"/>
        <v>0</v>
      </c>
      <c r="B212" s="1" t="e">
        <f t="shared" si="110"/>
        <v>#N/A</v>
      </c>
      <c r="J212" s="4"/>
      <c r="K212" s="4"/>
      <c r="L212" s="4"/>
      <c r="M212" s="63"/>
      <c r="Y212" s="60"/>
      <c r="AA212" s="1">
        <f t="shared" si="111"/>
        <v>0</v>
      </c>
      <c r="AB212" s="1">
        <f t="shared" si="112"/>
        <v>0</v>
      </c>
      <c r="AC212" s="1">
        <f t="shared" si="113"/>
        <v>0</v>
      </c>
      <c r="AD212" s="1" t="str">
        <f t="shared" si="127"/>
        <v/>
      </c>
      <c r="AE212" s="1" t="str">
        <f t="shared" si="128"/>
        <v/>
      </c>
      <c r="AF212" s="1" t="str">
        <f t="shared" si="128"/>
        <v/>
      </c>
      <c r="AG212" s="1" t="str">
        <f t="shared" si="128"/>
        <v/>
      </c>
      <c r="AH212" s="1" t="e">
        <f t="shared" si="133"/>
        <v>#N/A</v>
      </c>
      <c r="AI212" s="9" t="e">
        <f t="shared" si="129"/>
        <v>#N/A</v>
      </c>
      <c r="AJ212" s="9" t="e">
        <f t="shared" si="114"/>
        <v>#N/A</v>
      </c>
      <c r="AK212" s="9" t="e">
        <f t="shared" si="115"/>
        <v>#N/A</v>
      </c>
      <c r="AL212" s="9" t="e">
        <f t="shared" si="116"/>
        <v>#N/A</v>
      </c>
      <c r="AM212" s="9" t="e">
        <f t="shared" si="117"/>
        <v>#N/A</v>
      </c>
      <c r="AN212" s="9" t="e">
        <f t="shared" si="118"/>
        <v>#N/A</v>
      </c>
      <c r="AO212" s="9" t="e">
        <f t="shared" si="119"/>
        <v>#N/A</v>
      </c>
      <c r="AP212" s="1" t="str">
        <f t="shared" si="130"/>
        <v/>
      </c>
      <c r="AQ212" s="1" t="str">
        <f t="shared" si="130"/>
        <v/>
      </c>
      <c r="AS212" s="1" t="str">
        <f t="shared" si="131"/>
        <v/>
      </c>
      <c r="AT212" s="1" t="e">
        <f t="shared" si="134"/>
        <v>#N/A</v>
      </c>
      <c r="AU212" s="1" t="e">
        <f t="shared" si="120"/>
        <v>#N/A</v>
      </c>
      <c r="AV212" s="9" t="e">
        <f t="shared" si="121"/>
        <v>#N/A</v>
      </c>
      <c r="AW212" s="9" t="e">
        <f t="shared" si="122"/>
        <v>#N/A</v>
      </c>
      <c r="AX212" s="9" t="e">
        <f t="shared" si="123"/>
        <v>#N/A</v>
      </c>
      <c r="AY212" s="9" t="e">
        <f t="shared" si="124"/>
        <v>#N/A</v>
      </c>
      <c r="AZ212" s="9" t="e">
        <f t="shared" si="125"/>
        <v>#N/A</v>
      </c>
      <c r="BA212" s="9" t="e">
        <f t="shared" si="132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Y212" s="7"/>
      <c r="BZ212" s="4"/>
      <c r="CA212" s="7"/>
      <c r="CB212" s="7"/>
      <c r="CC212" s="7"/>
      <c r="CF212" s="7"/>
      <c r="CG212" s="7"/>
      <c r="CH212" s="7"/>
      <c r="CI212" s="7"/>
      <c r="CJ212" s="7"/>
      <c r="CK212" s="7"/>
      <c r="CL212" s="7"/>
      <c r="CM212" s="7"/>
      <c r="CO212" s="49"/>
      <c r="CP212" s="49"/>
      <c r="CQ212" s="4"/>
    </row>
    <row r="213" spans="1:95" s="1" customFormat="1" x14ac:dyDescent="0.3">
      <c r="A213" s="1">
        <f t="shared" si="126"/>
        <v>0</v>
      </c>
      <c r="B213" s="1" t="e">
        <f t="shared" si="110"/>
        <v>#N/A</v>
      </c>
      <c r="J213" s="4"/>
      <c r="K213" s="4"/>
      <c r="L213" s="4"/>
      <c r="M213" s="63"/>
      <c r="Y213" s="60"/>
      <c r="AA213" s="1">
        <f t="shared" si="111"/>
        <v>0</v>
      </c>
      <c r="AB213" s="1">
        <f t="shared" si="112"/>
        <v>0</v>
      </c>
      <c r="AC213" s="1">
        <f t="shared" si="113"/>
        <v>0</v>
      </c>
      <c r="AD213" s="1" t="str">
        <f t="shared" si="127"/>
        <v/>
      </c>
      <c r="AE213" s="1" t="str">
        <f t="shared" si="128"/>
        <v/>
      </c>
      <c r="AF213" s="1" t="str">
        <f t="shared" si="128"/>
        <v/>
      </c>
      <c r="AG213" s="1" t="str">
        <f t="shared" si="128"/>
        <v/>
      </c>
      <c r="AH213" s="1" t="e">
        <f t="shared" si="133"/>
        <v>#N/A</v>
      </c>
      <c r="AI213" s="9" t="e">
        <f t="shared" si="129"/>
        <v>#N/A</v>
      </c>
      <c r="AJ213" s="9" t="e">
        <f t="shared" si="114"/>
        <v>#N/A</v>
      </c>
      <c r="AK213" s="9" t="e">
        <f t="shared" si="115"/>
        <v>#N/A</v>
      </c>
      <c r="AL213" s="9" t="e">
        <f t="shared" si="116"/>
        <v>#N/A</v>
      </c>
      <c r="AM213" s="9" t="e">
        <f t="shared" si="117"/>
        <v>#N/A</v>
      </c>
      <c r="AN213" s="9" t="e">
        <f t="shared" si="118"/>
        <v>#N/A</v>
      </c>
      <c r="AO213" s="9" t="e">
        <f t="shared" si="119"/>
        <v>#N/A</v>
      </c>
      <c r="AP213" s="1" t="str">
        <f t="shared" si="130"/>
        <v/>
      </c>
      <c r="AQ213" s="1" t="str">
        <f t="shared" si="130"/>
        <v/>
      </c>
      <c r="AS213" s="1" t="str">
        <f t="shared" si="131"/>
        <v/>
      </c>
      <c r="AT213" s="1" t="e">
        <f t="shared" si="134"/>
        <v>#N/A</v>
      </c>
      <c r="AU213" s="1" t="e">
        <f t="shared" si="120"/>
        <v>#N/A</v>
      </c>
      <c r="AV213" s="9" t="e">
        <f t="shared" si="121"/>
        <v>#N/A</v>
      </c>
      <c r="AW213" s="9" t="e">
        <f t="shared" si="122"/>
        <v>#N/A</v>
      </c>
      <c r="AX213" s="9" t="e">
        <f t="shared" si="123"/>
        <v>#N/A</v>
      </c>
      <c r="AY213" s="9" t="e">
        <f t="shared" si="124"/>
        <v>#N/A</v>
      </c>
      <c r="AZ213" s="9" t="e">
        <f t="shared" si="125"/>
        <v>#N/A</v>
      </c>
      <c r="BA213" s="9" t="e">
        <f t="shared" si="132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Y213" s="7"/>
      <c r="BZ213" s="4"/>
      <c r="CA213" s="7"/>
      <c r="CB213" s="7"/>
      <c r="CC213" s="7"/>
      <c r="CF213" s="7"/>
      <c r="CG213" s="7"/>
      <c r="CH213" s="7"/>
      <c r="CI213" s="7"/>
      <c r="CJ213" s="7"/>
      <c r="CK213" s="7"/>
      <c r="CL213" s="7"/>
      <c r="CM213" s="7"/>
      <c r="CO213" s="49"/>
      <c r="CP213" s="49"/>
      <c r="CQ213" s="4"/>
    </row>
    <row r="214" spans="1:95" s="1" customFormat="1" x14ac:dyDescent="0.3">
      <c r="A214" s="1">
        <f t="shared" si="126"/>
        <v>0</v>
      </c>
      <c r="B214" s="1" t="e">
        <f t="shared" si="110"/>
        <v>#N/A</v>
      </c>
      <c r="J214" s="4"/>
      <c r="K214" s="4"/>
      <c r="L214" s="4"/>
      <c r="M214" s="63"/>
      <c r="Y214" s="60"/>
      <c r="AA214" s="1">
        <f t="shared" si="111"/>
        <v>0</v>
      </c>
      <c r="AB214" s="1">
        <f t="shared" si="112"/>
        <v>0</v>
      </c>
      <c r="AC214" s="1">
        <f t="shared" si="113"/>
        <v>0</v>
      </c>
      <c r="AD214" s="1" t="str">
        <f t="shared" si="127"/>
        <v/>
      </c>
      <c r="AE214" s="1" t="str">
        <f t="shared" si="128"/>
        <v/>
      </c>
      <c r="AF214" s="1" t="str">
        <f t="shared" si="128"/>
        <v/>
      </c>
      <c r="AG214" s="1" t="str">
        <f t="shared" si="128"/>
        <v/>
      </c>
      <c r="AH214" s="1" t="e">
        <f t="shared" si="133"/>
        <v>#N/A</v>
      </c>
      <c r="AI214" s="9" t="e">
        <f t="shared" si="129"/>
        <v>#N/A</v>
      </c>
      <c r="AJ214" s="9" t="e">
        <f t="shared" si="114"/>
        <v>#N/A</v>
      </c>
      <c r="AK214" s="9" t="e">
        <f t="shared" si="115"/>
        <v>#N/A</v>
      </c>
      <c r="AL214" s="9" t="e">
        <f t="shared" si="116"/>
        <v>#N/A</v>
      </c>
      <c r="AM214" s="9" t="e">
        <f t="shared" si="117"/>
        <v>#N/A</v>
      </c>
      <c r="AN214" s="9" t="e">
        <f t="shared" si="118"/>
        <v>#N/A</v>
      </c>
      <c r="AO214" s="9" t="e">
        <f t="shared" si="119"/>
        <v>#N/A</v>
      </c>
      <c r="AP214" s="1" t="str">
        <f t="shared" si="130"/>
        <v/>
      </c>
      <c r="AQ214" s="1" t="str">
        <f t="shared" si="130"/>
        <v/>
      </c>
      <c r="AS214" s="1" t="str">
        <f t="shared" si="131"/>
        <v/>
      </c>
      <c r="AT214" s="1" t="e">
        <f t="shared" si="134"/>
        <v>#N/A</v>
      </c>
      <c r="AU214" s="1" t="e">
        <f t="shared" si="120"/>
        <v>#N/A</v>
      </c>
      <c r="AV214" s="9" t="e">
        <f t="shared" si="121"/>
        <v>#N/A</v>
      </c>
      <c r="AW214" s="9" t="e">
        <f t="shared" si="122"/>
        <v>#N/A</v>
      </c>
      <c r="AX214" s="9" t="e">
        <f t="shared" si="123"/>
        <v>#N/A</v>
      </c>
      <c r="AY214" s="9" t="e">
        <f t="shared" si="124"/>
        <v>#N/A</v>
      </c>
      <c r="AZ214" s="9" t="e">
        <f t="shared" si="125"/>
        <v>#N/A</v>
      </c>
      <c r="BA214" s="9" t="e">
        <f t="shared" si="132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Y214" s="7"/>
      <c r="BZ214" s="4"/>
      <c r="CA214" s="7"/>
      <c r="CB214" s="7"/>
      <c r="CC214" s="7"/>
      <c r="CF214" s="7"/>
      <c r="CG214" s="7"/>
      <c r="CH214" s="7"/>
      <c r="CI214" s="7"/>
      <c r="CJ214" s="7"/>
      <c r="CK214" s="7"/>
      <c r="CL214" s="7"/>
      <c r="CM214" s="7"/>
      <c r="CO214" s="49"/>
      <c r="CP214" s="49"/>
      <c r="CQ214" s="4"/>
    </row>
    <row r="215" spans="1:95" s="1" customFormat="1" x14ac:dyDescent="0.3">
      <c r="A215" s="1">
        <f t="shared" si="126"/>
        <v>0</v>
      </c>
      <c r="B215" s="1" t="e">
        <f t="shared" si="110"/>
        <v>#N/A</v>
      </c>
      <c r="J215" s="4"/>
      <c r="K215" s="4"/>
      <c r="L215" s="4"/>
      <c r="M215" s="63"/>
      <c r="Y215" s="60"/>
      <c r="AA215" s="1">
        <f t="shared" si="111"/>
        <v>0</v>
      </c>
      <c r="AB215" s="1">
        <f t="shared" si="112"/>
        <v>0</v>
      </c>
      <c r="AC215" s="1">
        <f t="shared" si="113"/>
        <v>0</v>
      </c>
      <c r="AD215" s="1" t="str">
        <f t="shared" si="127"/>
        <v/>
      </c>
      <c r="AE215" s="1" t="str">
        <f t="shared" si="128"/>
        <v/>
      </c>
      <c r="AF215" s="1" t="str">
        <f t="shared" si="128"/>
        <v/>
      </c>
      <c r="AG215" s="1" t="str">
        <f t="shared" si="128"/>
        <v/>
      </c>
      <c r="AH215" s="1" t="e">
        <f t="shared" si="133"/>
        <v>#N/A</v>
      </c>
      <c r="AI215" s="9" t="e">
        <f t="shared" si="129"/>
        <v>#N/A</v>
      </c>
      <c r="AJ215" s="9" t="e">
        <f t="shared" si="114"/>
        <v>#N/A</v>
      </c>
      <c r="AK215" s="9" t="e">
        <f t="shared" si="115"/>
        <v>#N/A</v>
      </c>
      <c r="AL215" s="9" t="e">
        <f t="shared" si="116"/>
        <v>#N/A</v>
      </c>
      <c r="AM215" s="9" t="e">
        <f t="shared" si="117"/>
        <v>#N/A</v>
      </c>
      <c r="AN215" s="9" t="e">
        <f t="shared" si="118"/>
        <v>#N/A</v>
      </c>
      <c r="AO215" s="9" t="e">
        <f t="shared" si="119"/>
        <v>#N/A</v>
      </c>
      <c r="AP215" s="1" t="str">
        <f t="shared" si="130"/>
        <v/>
      </c>
      <c r="AQ215" s="1" t="str">
        <f t="shared" si="130"/>
        <v/>
      </c>
      <c r="AS215" s="1" t="str">
        <f t="shared" si="131"/>
        <v/>
      </c>
      <c r="AT215" s="1" t="e">
        <f t="shared" si="134"/>
        <v>#N/A</v>
      </c>
      <c r="AU215" s="1" t="e">
        <f t="shared" si="120"/>
        <v>#N/A</v>
      </c>
      <c r="AV215" s="9" t="e">
        <f t="shared" si="121"/>
        <v>#N/A</v>
      </c>
      <c r="AW215" s="9" t="e">
        <f t="shared" si="122"/>
        <v>#N/A</v>
      </c>
      <c r="AX215" s="9" t="e">
        <f t="shared" si="123"/>
        <v>#N/A</v>
      </c>
      <c r="AY215" s="9" t="e">
        <f t="shared" si="124"/>
        <v>#N/A</v>
      </c>
      <c r="AZ215" s="9" t="e">
        <f t="shared" si="125"/>
        <v>#N/A</v>
      </c>
      <c r="BA215" s="9" t="e">
        <f t="shared" si="132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Y215" s="7"/>
      <c r="BZ215" s="4"/>
      <c r="CA215" s="7"/>
      <c r="CB215" s="7"/>
      <c r="CC215" s="7"/>
      <c r="CF215" s="7"/>
      <c r="CG215" s="7"/>
      <c r="CH215" s="7"/>
      <c r="CI215" s="7"/>
      <c r="CJ215" s="7"/>
      <c r="CK215" s="7"/>
      <c r="CL215" s="7"/>
      <c r="CM215" s="7"/>
      <c r="CO215" s="49"/>
      <c r="CP215" s="49"/>
      <c r="CQ215" s="4"/>
    </row>
    <row r="216" spans="1:95" s="1" customFormat="1" x14ac:dyDescent="0.3">
      <c r="A216" s="1">
        <f t="shared" si="126"/>
        <v>0</v>
      </c>
      <c r="B216" s="1" t="e">
        <f t="shared" si="110"/>
        <v>#N/A</v>
      </c>
      <c r="J216" s="4"/>
      <c r="K216" s="4"/>
      <c r="L216" s="4"/>
      <c r="M216" s="63"/>
      <c r="Y216" s="60"/>
      <c r="AA216" s="1">
        <f t="shared" si="111"/>
        <v>0</v>
      </c>
      <c r="AB216" s="1">
        <f t="shared" si="112"/>
        <v>0</v>
      </c>
      <c r="AC216" s="1">
        <f t="shared" si="113"/>
        <v>0</v>
      </c>
      <c r="AD216" s="1" t="str">
        <f t="shared" si="127"/>
        <v/>
      </c>
      <c r="AE216" s="1" t="str">
        <f t="shared" si="128"/>
        <v/>
      </c>
      <c r="AF216" s="1" t="str">
        <f t="shared" si="128"/>
        <v/>
      </c>
      <c r="AG216" s="1" t="str">
        <f t="shared" si="128"/>
        <v/>
      </c>
      <c r="AH216" s="1" t="e">
        <f t="shared" si="133"/>
        <v>#N/A</v>
      </c>
      <c r="AI216" s="9" t="e">
        <f t="shared" si="129"/>
        <v>#N/A</v>
      </c>
      <c r="AJ216" s="9" t="e">
        <f t="shared" si="114"/>
        <v>#N/A</v>
      </c>
      <c r="AK216" s="9" t="e">
        <f t="shared" si="115"/>
        <v>#N/A</v>
      </c>
      <c r="AL216" s="9" t="e">
        <f t="shared" si="116"/>
        <v>#N/A</v>
      </c>
      <c r="AM216" s="9" t="e">
        <f t="shared" si="117"/>
        <v>#N/A</v>
      </c>
      <c r="AN216" s="9" t="e">
        <f t="shared" si="118"/>
        <v>#N/A</v>
      </c>
      <c r="AO216" s="9" t="e">
        <f t="shared" si="119"/>
        <v>#N/A</v>
      </c>
      <c r="AP216" s="1" t="str">
        <f t="shared" si="130"/>
        <v/>
      </c>
      <c r="AQ216" s="1" t="str">
        <f t="shared" si="130"/>
        <v/>
      </c>
      <c r="AS216" s="1" t="str">
        <f t="shared" si="131"/>
        <v/>
      </c>
      <c r="AT216" s="1" t="e">
        <f t="shared" si="134"/>
        <v>#N/A</v>
      </c>
      <c r="AU216" s="1" t="e">
        <f t="shared" si="120"/>
        <v>#N/A</v>
      </c>
      <c r="AV216" s="9" t="e">
        <f t="shared" si="121"/>
        <v>#N/A</v>
      </c>
      <c r="AW216" s="9" t="e">
        <f t="shared" si="122"/>
        <v>#N/A</v>
      </c>
      <c r="AX216" s="9" t="e">
        <f t="shared" si="123"/>
        <v>#N/A</v>
      </c>
      <c r="AY216" s="9" t="e">
        <f t="shared" si="124"/>
        <v>#N/A</v>
      </c>
      <c r="AZ216" s="9" t="e">
        <f t="shared" si="125"/>
        <v>#N/A</v>
      </c>
      <c r="BA216" s="9" t="e">
        <f t="shared" si="132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Y216" s="7"/>
      <c r="BZ216" s="4"/>
      <c r="CA216" s="7"/>
      <c r="CB216" s="7"/>
      <c r="CC216" s="7"/>
      <c r="CF216" s="7"/>
      <c r="CG216" s="7"/>
      <c r="CH216" s="7"/>
      <c r="CI216" s="7"/>
      <c r="CJ216" s="7"/>
      <c r="CK216" s="7"/>
      <c r="CL216" s="7"/>
      <c r="CM216" s="7"/>
      <c r="CO216" s="49"/>
      <c r="CP216" s="49"/>
      <c r="CQ216" s="4"/>
    </row>
    <row r="217" spans="1:95" s="1" customFormat="1" x14ac:dyDescent="0.3">
      <c r="A217" s="1">
        <f t="shared" si="126"/>
        <v>0</v>
      </c>
      <c r="B217" s="1" t="e">
        <f t="shared" si="110"/>
        <v>#N/A</v>
      </c>
      <c r="J217" s="4"/>
      <c r="K217" s="4"/>
      <c r="L217" s="4"/>
      <c r="M217" s="63"/>
      <c r="Y217" s="60"/>
      <c r="AA217" s="1">
        <f t="shared" si="111"/>
        <v>0</v>
      </c>
      <c r="AB217" s="1">
        <f t="shared" si="112"/>
        <v>0</v>
      </c>
      <c r="AC217" s="1">
        <f t="shared" si="113"/>
        <v>0</v>
      </c>
      <c r="AD217" s="1" t="str">
        <f t="shared" si="127"/>
        <v/>
      </c>
      <c r="AE217" s="1" t="str">
        <f t="shared" si="128"/>
        <v/>
      </c>
      <c r="AF217" s="1" t="str">
        <f t="shared" si="128"/>
        <v/>
      </c>
      <c r="AG217" s="1" t="str">
        <f t="shared" si="128"/>
        <v/>
      </c>
      <c r="AH217" s="1" t="e">
        <f t="shared" si="133"/>
        <v>#N/A</v>
      </c>
      <c r="AI217" s="9" t="e">
        <f t="shared" si="129"/>
        <v>#N/A</v>
      </c>
      <c r="AJ217" s="9" t="e">
        <f t="shared" si="114"/>
        <v>#N/A</v>
      </c>
      <c r="AK217" s="9" t="e">
        <f t="shared" si="115"/>
        <v>#N/A</v>
      </c>
      <c r="AL217" s="9" t="e">
        <f t="shared" si="116"/>
        <v>#N/A</v>
      </c>
      <c r="AM217" s="9" t="e">
        <f t="shared" si="117"/>
        <v>#N/A</v>
      </c>
      <c r="AN217" s="9" t="e">
        <f t="shared" si="118"/>
        <v>#N/A</v>
      </c>
      <c r="AO217" s="9" t="e">
        <f t="shared" si="119"/>
        <v>#N/A</v>
      </c>
      <c r="AP217" s="1" t="str">
        <f t="shared" si="130"/>
        <v/>
      </c>
      <c r="AQ217" s="1" t="str">
        <f t="shared" si="130"/>
        <v/>
      </c>
      <c r="AS217" s="1" t="str">
        <f t="shared" si="131"/>
        <v/>
      </c>
      <c r="AT217" s="1" t="e">
        <f t="shared" si="134"/>
        <v>#N/A</v>
      </c>
      <c r="AU217" s="1" t="e">
        <f t="shared" si="120"/>
        <v>#N/A</v>
      </c>
      <c r="AV217" s="9" t="e">
        <f t="shared" si="121"/>
        <v>#N/A</v>
      </c>
      <c r="AW217" s="9" t="e">
        <f t="shared" si="122"/>
        <v>#N/A</v>
      </c>
      <c r="AX217" s="9" t="e">
        <f t="shared" si="123"/>
        <v>#N/A</v>
      </c>
      <c r="AY217" s="9" t="e">
        <f t="shared" si="124"/>
        <v>#N/A</v>
      </c>
      <c r="AZ217" s="9" t="e">
        <f t="shared" si="125"/>
        <v>#N/A</v>
      </c>
      <c r="BA217" s="9" t="e">
        <f t="shared" si="132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Y217" s="7"/>
      <c r="BZ217" s="4"/>
      <c r="CA217" s="7"/>
      <c r="CB217" s="7"/>
      <c r="CC217" s="7"/>
      <c r="CF217" s="7"/>
      <c r="CG217" s="7"/>
      <c r="CH217" s="7"/>
      <c r="CI217" s="7"/>
      <c r="CJ217" s="7"/>
      <c r="CK217" s="7"/>
      <c r="CL217" s="7"/>
      <c r="CM217" s="7"/>
      <c r="CO217" s="49"/>
      <c r="CP217" s="49"/>
      <c r="CQ217" s="4"/>
    </row>
    <row r="218" spans="1:95" s="1" customFormat="1" x14ac:dyDescent="0.3">
      <c r="A218" s="1">
        <f t="shared" si="126"/>
        <v>0</v>
      </c>
      <c r="B218" s="1" t="e">
        <f t="shared" si="110"/>
        <v>#N/A</v>
      </c>
      <c r="J218" s="4"/>
      <c r="K218" s="4"/>
      <c r="L218" s="4"/>
      <c r="M218" s="63"/>
      <c r="Y218" s="60"/>
      <c r="AA218" s="1">
        <f t="shared" si="111"/>
        <v>0</v>
      </c>
      <c r="AB218" s="1">
        <f t="shared" si="112"/>
        <v>0</v>
      </c>
      <c r="AC218" s="1">
        <f t="shared" si="113"/>
        <v>0</v>
      </c>
      <c r="AD218" s="1" t="str">
        <f t="shared" si="127"/>
        <v/>
      </c>
      <c r="AE218" s="1" t="str">
        <f t="shared" si="128"/>
        <v/>
      </c>
      <c r="AF218" s="1" t="str">
        <f t="shared" si="128"/>
        <v/>
      </c>
      <c r="AG218" s="1" t="str">
        <f t="shared" si="128"/>
        <v/>
      </c>
      <c r="AH218" s="1" t="e">
        <f t="shared" si="133"/>
        <v>#N/A</v>
      </c>
      <c r="AI218" s="9" t="e">
        <f t="shared" si="129"/>
        <v>#N/A</v>
      </c>
      <c r="AJ218" s="9" t="e">
        <f t="shared" si="114"/>
        <v>#N/A</v>
      </c>
      <c r="AK218" s="9" t="e">
        <f t="shared" si="115"/>
        <v>#N/A</v>
      </c>
      <c r="AL218" s="9" t="e">
        <f t="shared" si="116"/>
        <v>#N/A</v>
      </c>
      <c r="AM218" s="9" t="e">
        <f t="shared" si="117"/>
        <v>#N/A</v>
      </c>
      <c r="AN218" s="9" t="e">
        <f t="shared" si="118"/>
        <v>#N/A</v>
      </c>
      <c r="AO218" s="9" t="e">
        <f t="shared" si="119"/>
        <v>#N/A</v>
      </c>
      <c r="AP218" s="1" t="str">
        <f t="shared" si="130"/>
        <v/>
      </c>
      <c r="AQ218" s="1" t="str">
        <f t="shared" si="130"/>
        <v/>
      </c>
      <c r="AS218" s="1" t="str">
        <f t="shared" si="131"/>
        <v/>
      </c>
      <c r="AT218" s="1" t="e">
        <f t="shared" si="134"/>
        <v>#N/A</v>
      </c>
      <c r="AU218" s="1" t="e">
        <f t="shared" si="120"/>
        <v>#N/A</v>
      </c>
      <c r="AV218" s="9" t="e">
        <f t="shared" si="121"/>
        <v>#N/A</v>
      </c>
      <c r="AW218" s="9" t="e">
        <f t="shared" si="122"/>
        <v>#N/A</v>
      </c>
      <c r="AX218" s="9" t="e">
        <f t="shared" si="123"/>
        <v>#N/A</v>
      </c>
      <c r="AY218" s="9" t="e">
        <f t="shared" si="124"/>
        <v>#N/A</v>
      </c>
      <c r="AZ218" s="9" t="e">
        <f t="shared" si="125"/>
        <v>#N/A</v>
      </c>
      <c r="BA218" s="9" t="e">
        <f t="shared" si="132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Y218" s="7"/>
      <c r="BZ218" s="4"/>
      <c r="CA218" s="7"/>
      <c r="CB218" s="7"/>
      <c r="CC218" s="7"/>
      <c r="CF218" s="7"/>
      <c r="CG218" s="7"/>
      <c r="CH218" s="7"/>
      <c r="CI218" s="7"/>
      <c r="CJ218" s="7"/>
      <c r="CK218" s="7"/>
      <c r="CL218" s="7"/>
      <c r="CM218" s="7"/>
      <c r="CO218" s="49"/>
      <c r="CP218" s="49"/>
      <c r="CQ218" s="4"/>
    </row>
    <row r="219" spans="1:95" s="1" customFormat="1" x14ac:dyDescent="0.3">
      <c r="A219" s="1">
        <f t="shared" si="126"/>
        <v>0</v>
      </c>
      <c r="B219" s="1" t="e">
        <f t="shared" si="110"/>
        <v>#N/A</v>
      </c>
      <c r="J219" s="4"/>
      <c r="K219" s="4"/>
      <c r="L219" s="4"/>
      <c r="M219" s="63"/>
      <c r="Y219" s="60"/>
      <c r="AA219" s="1">
        <f t="shared" si="111"/>
        <v>0</v>
      </c>
      <c r="AB219" s="1">
        <f t="shared" si="112"/>
        <v>0</v>
      </c>
      <c r="AC219" s="1">
        <f t="shared" si="113"/>
        <v>0</v>
      </c>
      <c r="AD219" s="1" t="str">
        <f t="shared" si="127"/>
        <v/>
      </c>
      <c r="AE219" s="1" t="str">
        <f t="shared" si="128"/>
        <v/>
      </c>
      <c r="AF219" s="1" t="str">
        <f t="shared" si="128"/>
        <v/>
      </c>
      <c r="AG219" s="1" t="str">
        <f t="shared" si="128"/>
        <v/>
      </c>
      <c r="AH219" s="1" t="e">
        <f t="shared" si="133"/>
        <v>#N/A</v>
      </c>
      <c r="AI219" s="9" t="e">
        <f t="shared" si="129"/>
        <v>#N/A</v>
      </c>
      <c r="AJ219" s="9" t="e">
        <f t="shared" si="114"/>
        <v>#N/A</v>
      </c>
      <c r="AK219" s="9" t="e">
        <f t="shared" si="115"/>
        <v>#N/A</v>
      </c>
      <c r="AL219" s="9" t="e">
        <f t="shared" si="116"/>
        <v>#N/A</v>
      </c>
      <c r="AM219" s="9" t="e">
        <f t="shared" si="117"/>
        <v>#N/A</v>
      </c>
      <c r="AN219" s="9" t="e">
        <f t="shared" si="118"/>
        <v>#N/A</v>
      </c>
      <c r="AO219" s="9" t="e">
        <f t="shared" si="119"/>
        <v>#N/A</v>
      </c>
      <c r="AP219" s="1" t="str">
        <f t="shared" si="130"/>
        <v/>
      </c>
      <c r="AQ219" s="1" t="str">
        <f t="shared" si="130"/>
        <v/>
      </c>
      <c r="AS219" s="1" t="str">
        <f t="shared" si="131"/>
        <v/>
      </c>
      <c r="AT219" s="1" t="e">
        <f t="shared" si="134"/>
        <v>#N/A</v>
      </c>
      <c r="AU219" s="1" t="e">
        <f t="shared" si="120"/>
        <v>#N/A</v>
      </c>
      <c r="AV219" s="9" t="e">
        <f t="shared" si="121"/>
        <v>#N/A</v>
      </c>
      <c r="AW219" s="9" t="e">
        <f t="shared" si="122"/>
        <v>#N/A</v>
      </c>
      <c r="AX219" s="9" t="e">
        <f t="shared" si="123"/>
        <v>#N/A</v>
      </c>
      <c r="AY219" s="9" t="e">
        <f t="shared" si="124"/>
        <v>#N/A</v>
      </c>
      <c r="AZ219" s="9" t="e">
        <f t="shared" si="125"/>
        <v>#N/A</v>
      </c>
      <c r="BA219" s="9" t="e">
        <f t="shared" si="132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Y219" s="7"/>
      <c r="BZ219" s="4"/>
      <c r="CA219" s="7"/>
      <c r="CB219" s="7"/>
      <c r="CC219" s="7"/>
      <c r="CF219" s="7"/>
      <c r="CG219" s="7"/>
      <c r="CH219" s="7"/>
      <c r="CI219" s="7"/>
      <c r="CJ219" s="7"/>
      <c r="CK219" s="7"/>
      <c r="CL219" s="7"/>
      <c r="CM219" s="7"/>
      <c r="CO219" s="49"/>
      <c r="CP219" s="49"/>
      <c r="CQ219" s="4"/>
    </row>
    <row r="220" spans="1:95" s="1" customFormat="1" x14ac:dyDescent="0.3">
      <c r="A220" s="1">
        <f t="shared" si="126"/>
        <v>0</v>
      </c>
      <c r="B220" s="1" t="e">
        <f t="shared" si="110"/>
        <v>#N/A</v>
      </c>
      <c r="J220" s="4"/>
      <c r="K220" s="4"/>
      <c r="L220" s="4"/>
      <c r="M220" s="63"/>
      <c r="Y220" s="60"/>
      <c r="AA220" s="1">
        <f t="shared" si="111"/>
        <v>0</v>
      </c>
      <c r="AB220" s="1">
        <f t="shared" si="112"/>
        <v>0</v>
      </c>
      <c r="AC220" s="1">
        <f t="shared" si="113"/>
        <v>0</v>
      </c>
      <c r="AD220" s="1" t="str">
        <f t="shared" si="127"/>
        <v/>
      </c>
      <c r="AE220" s="1" t="str">
        <f t="shared" si="128"/>
        <v/>
      </c>
      <c r="AF220" s="1" t="str">
        <f t="shared" si="128"/>
        <v/>
      </c>
      <c r="AG220" s="1" t="str">
        <f t="shared" si="128"/>
        <v/>
      </c>
      <c r="AH220" s="1" t="e">
        <f t="shared" si="133"/>
        <v>#N/A</v>
      </c>
      <c r="AI220" s="9" t="e">
        <f t="shared" si="129"/>
        <v>#N/A</v>
      </c>
      <c r="AJ220" s="9" t="e">
        <f t="shared" si="114"/>
        <v>#N/A</v>
      </c>
      <c r="AK220" s="9" t="e">
        <f t="shared" si="115"/>
        <v>#N/A</v>
      </c>
      <c r="AL220" s="9" t="e">
        <f t="shared" si="116"/>
        <v>#N/A</v>
      </c>
      <c r="AM220" s="9" t="e">
        <f t="shared" si="117"/>
        <v>#N/A</v>
      </c>
      <c r="AN220" s="9" t="e">
        <f t="shared" si="118"/>
        <v>#N/A</v>
      </c>
      <c r="AO220" s="9" t="e">
        <f t="shared" si="119"/>
        <v>#N/A</v>
      </c>
      <c r="AP220" s="1" t="str">
        <f t="shared" si="130"/>
        <v/>
      </c>
      <c r="AQ220" s="1" t="str">
        <f t="shared" si="130"/>
        <v/>
      </c>
      <c r="AS220" s="1" t="str">
        <f t="shared" si="131"/>
        <v/>
      </c>
      <c r="AT220" s="1" t="e">
        <f t="shared" si="134"/>
        <v>#N/A</v>
      </c>
      <c r="AU220" s="1" t="e">
        <f t="shared" si="120"/>
        <v>#N/A</v>
      </c>
      <c r="AV220" s="9" t="e">
        <f t="shared" si="121"/>
        <v>#N/A</v>
      </c>
      <c r="AW220" s="9" t="e">
        <f t="shared" si="122"/>
        <v>#N/A</v>
      </c>
      <c r="AX220" s="9" t="e">
        <f t="shared" si="123"/>
        <v>#N/A</v>
      </c>
      <c r="AY220" s="9" t="e">
        <f t="shared" si="124"/>
        <v>#N/A</v>
      </c>
      <c r="AZ220" s="9" t="e">
        <f t="shared" si="125"/>
        <v>#N/A</v>
      </c>
      <c r="BA220" s="9" t="e">
        <f t="shared" si="132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Y220" s="7"/>
      <c r="BZ220" s="4"/>
      <c r="CA220" s="7"/>
      <c r="CB220" s="7"/>
      <c r="CC220" s="7"/>
      <c r="CF220" s="7"/>
      <c r="CG220" s="7"/>
      <c r="CH220" s="7"/>
      <c r="CI220" s="7"/>
      <c r="CJ220" s="7"/>
      <c r="CK220" s="7"/>
      <c r="CL220" s="7"/>
      <c r="CM220" s="7"/>
      <c r="CO220" s="49"/>
      <c r="CP220" s="49"/>
      <c r="CQ220" s="4"/>
    </row>
    <row r="221" spans="1:95" s="1" customFormat="1" x14ac:dyDescent="0.3">
      <c r="A221" s="1">
        <f t="shared" si="126"/>
        <v>0</v>
      </c>
      <c r="B221" s="1" t="e">
        <f t="shared" si="110"/>
        <v>#N/A</v>
      </c>
      <c r="J221" s="4"/>
      <c r="K221" s="4"/>
      <c r="L221" s="4"/>
      <c r="M221" s="63"/>
      <c r="Y221" s="60"/>
      <c r="AA221" s="1">
        <f t="shared" si="111"/>
        <v>0</v>
      </c>
      <c r="AB221" s="1">
        <f t="shared" si="112"/>
        <v>0</v>
      </c>
      <c r="AC221" s="1">
        <f t="shared" si="113"/>
        <v>0</v>
      </c>
      <c r="AD221" s="1" t="str">
        <f t="shared" si="127"/>
        <v/>
      </c>
      <c r="AE221" s="1" t="str">
        <f t="shared" si="128"/>
        <v/>
      </c>
      <c r="AF221" s="1" t="str">
        <f t="shared" si="128"/>
        <v/>
      </c>
      <c r="AG221" s="1" t="str">
        <f t="shared" si="128"/>
        <v/>
      </c>
      <c r="AH221" s="1" t="e">
        <f t="shared" si="133"/>
        <v>#N/A</v>
      </c>
      <c r="AI221" s="9" t="e">
        <f t="shared" si="129"/>
        <v>#N/A</v>
      </c>
      <c r="AJ221" s="9" t="e">
        <f t="shared" si="114"/>
        <v>#N/A</v>
      </c>
      <c r="AK221" s="9" t="e">
        <f t="shared" si="115"/>
        <v>#N/A</v>
      </c>
      <c r="AL221" s="9" t="e">
        <f t="shared" si="116"/>
        <v>#N/A</v>
      </c>
      <c r="AM221" s="9" t="e">
        <f t="shared" si="117"/>
        <v>#N/A</v>
      </c>
      <c r="AN221" s="9" t="e">
        <f t="shared" si="118"/>
        <v>#N/A</v>
      </c>
      <c r="AO221" s="9" t="e">
        <f t="shared" si="119"/>
        <v>#N/A</v>
      </c>
      <c r="AP221" s="1" t="str">
        <f t="shared" si="130"/>
        <v/>
      </c>
      <c r="AQ221" s="1" t="str">
        <f t="shared" si="130"/>
        <v/>
      </c>
      <c r="AS221" s="1" t="str">
        <f t="shared" si="131"/>
        <v/>
      </c>
      <c r="AT221" s="1" t="e">
        <f t="shared" si="134"/>
        <v>#N/A</v>
      </c>
      <c r="AU221" s="1" t="e">
        <f t="shared" si="120"/>
        <v>#N/A</v>
      </c>
      <c r="AV221" s="9" t="e">
        <f t="shared" si="121"/>
        <v>#N/A</v>
      </c>
      <c r="AW221" s="9" t="e">
        <f t="shared" si="122"/>
        <v>#N/A</v>
      </c>
      <c r="AX221" s="9" t="e">
        <f t="shared" si="123"/>
        <v>#N/A</v>
      </c>
      <c r="AY221" s="9" t="e">
        <f t="shared" si="124"/>
        <v>#N/A</v>
      </c>
      <c r="AZ221" s="9" t="e">
        <f t="shared" si="125"/>
        <v>#N/A</v>
      </c>
      <c r="BA221" s="9" t="e">
        <f t="shared" si="132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Y221" s="7"/>
      <c r="BZ221" s="4"/>
      <c r="CA221" s="7"/>
      <c r="CB221" s="7"/>
      <c r="CC221" s="7"/>
      <c r="CF221" s="7"/>
      <c r="CG221" s="7"/>
      <c r="CH221" s="7"/>
      <c r="CI221" s="7"/>
      <c r="CJ221" s="7"/>
      <c r="CK221" s="7"/>
      <c r="CL221" s="7"/>
      <c r="CM221" s="7"/>
      <c r="CO221" s="49"/>
      <c r="CP221" s="49"/>
      <c r="CQ221" s="4"/>
    </row>
    <row r="222" spans="1:95" s="1" customFormat="1" x14ac:dyDescent="0.3">
      <c r="A222" s="1">
        <f t="shared" si="126"/>
        <v>0</v>
      </c>
      <c r="B222" s="1" t="e">
        <f t="shared" si="110"/>
        <v>#N/A</v>
      </c>
      <c r="J222" s="4"/>
      <c r="K222" s="4"/>
      <c r="L222" s="4"/>
      <c r="M222" s="63"/>
      <c r="Y222" s="60"/>
      <c r="AA222" s="1">
        <f t="shared" si="111"/>
        <v>0</v>
      </c>
      <c r="AB222" s="1">
        <f t="shared" si="112"/>
        <v>0</v>
      </c>
      <c r="AC222" s="1">
        <f t="shared" si="113"/>
        <v>0</v>
      </c>
      <c r="AD222" s="1" t="str">
        <f t="shared" si="127"/>
        <v/>
      </c>
      <c r="AE222" s="1" t="str">
        <f t="shared" si="128"/>
        <v/>
      </c>
      <c r="AF222" s="1" t="str">
        <f t="shared" si="128"/>
        <v/>
      </c>
      <c r="AG222" s="1" t="str">
        <f t="shared" si="128"/>
        <v/>
      </c>
      <c r="AH222" s="1" t="e">
        <f t="shared" si="133"/>
        <v>#N/A</v>
      </c>
      <c r="AI222" s="9" t="e">
        <f t="shared" si="129"/>
        <v>#N/A</v>
      </c>
      <c r="AJ222" s="9" t="e">
        <f t="shared" si="114"/>
        <v>#N/A</v>
      </c>
      <c r="AK222" s="9" t="e">
        <f t="shared" si="115"/>
        <v>#N/A</v>
      </c>
      <c r="AL222" s="9" t="e">
        <f t="shared" si="116"/>
        <v>#N/A</v>
      </c>
      <c r="AM222" s="9" t="e">
        <f t="shared" si="117"/>
        <v>#N/A</v>
      </c>
      <c r="AN222" s="9" t="e">
        <f t="shared" si="118"/>
        <v>#N/A</v>
      </c>
      <c r="AO222" s="9" t="e">
        <f t="shared" si="119"/>
        <v>#N/A</v>
      </c>
      <c r="AP222" s="1" t="str">
        <f t="shared" si="130"/>
        <v/>
      </c>
      <c r="AQ222" s="1" t="str">
        <f t="shared" si="130"/>
        <v/>
      </c>
      <c r="AS222" s="1" t="str">
        <f t="shared" si="131"/>
        <v/>
      </c>
      <c r="AT222" s="1" t="e">
        <f t="shared" si="134"/>
        <v>#N/A</v>
      </c>
      <c r="AU222" s="1" t="e">
        <f t="shared" si="120"/>
        <v>#N/A</v>
      </c>
      <c r="AV222" s="9" t="e">
        <f t="shared" si="121"/>
        <v>#N/A</v>
      </c>
      <c r="AW222" s="9" t="e">
        <f t="shared" si="122"/>
        <v>#N/A</v>
      </c>
      <c r="AX222" s="9" t="e">
        <f t="shared" si="123"/>
        <v>#N/A</v>
      </c>
      <c r="AY222" s="9" t="e">
        <f t="shared" si="124"/>
        <v>#N/A</v>
      </c>
      <c r="AZ222" s="9" t="e">
        <f t="shared" si="125"/>
        <v>#N/A</v>
      </c>
      <c r="BA222" s="9" t="e">
        <f t="shared" si="132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Y222" s="7"/>
      <c r="BZ222" s="4"/>
      <c r="CA222" s="7"/>
      <c r="CB222" s="7"/>
      <c r="CC222" s="7"/>
      <c r="CF222" s="7"/>
      <c r="CG222" s="7"/>
      <c r="CH222" s="7"/>
      <c r="CI222" s="7"/>
      <c r="CJ222" s="7"/>
      <c r="CK222" s="7"/>
      <c r="CL222" s="7"/>
      <c r="CM222" s="7"/>
      <c r="CO222" s="49"/>
      <c r="CP222" s="49"/>
      <c r="CQ222" s="4"/>
    </row>
    <row r="223" spans="1:95" s="1" customFormat="1" x14ac:dyDescent="0.3">
      <c r="A223" s="1">
        <f t="shared" si="126"/>
        <v>0</v>
      </c>
      <c r="B223" s="1" t="e">
        <f t="shared" si="110"/>
        <v>#N/A</v>
      </c>
      <c r="J223" s="4"/>
      <c r="K223" s="4"/>
      <c r="L223" s="4"/>
      <c r="M223" s="63"/>
      <c r="Y223" s="60"/>
      <c r="AA223" s="1">
        <f t="shared" si="111"/>
        <v>0</v>
      </c>
      <c r="AB223" s="1">
        <f t="shared" si="112"/>
        <v>0</v>
      </c>
      <c r="AC223" s="1">
        <f t="shared" si="113"/>
        <v>0</v>
      </c>
      <c r="AD223" s="1" t="str">
        <f t="shared" si="127"/>
        <v/>
      </c>
      <c r="AE223" s="1" t="str">
        <f t="shared" si="128"/>
        <v/>
      </c>
      <c r="AF223" s="1" t="str">
        <f t="shared" si="128"/>
        <v/>
      </c>
      <c r="AG223" s="1" t="str">
        <f t="shared" si="128"/>
        <v/>
      </c>
      <c r="AH223" s="1" t="e">
        <f t="shared" si="133"/>
        <v>#N/A</v>
      </c>
      <c r="AI223" s="9" t="e">
        <f t="shared" si="129"/>
        <v>#N/A</v>
      </c>
      <c r="AJ223" s="9" t="e">
        <f t="shared" si="114"/>
        <v>#N/A</v>
      </c>
      <c r="AK223" s="9" t="e">
        <f t="shared" si="115"/>
        <v>#N/A</v>
      </c>
      <c r="AL223" s="9" t="e">
        <f t="shared" si="116"/>
        <v>#N/A</v>
      </c>
      <c r="AM223" s="9" t="e">
        <f t="shared" si="117"/>
        <v>#N/A</v>
      </c>
      <c r="AN223" s="9" t="e">
        <f t="shared" si="118"/>
        <v>#N/A</v>
      </c>
      <c r="AO223" s="9" t="e">
        <f t="shared" si="119"/>
        <v>#N/A</v>
      </c>
      <c r="AP223" s="1" t="str">
        <f t="shared" si="130"/>
        <v/>
      </c>
      <c r="AQ223" s="1" t="str">
        <f t="shared" si="130"/>
        <v/>
      </c>
      <c r="AS223" s="1" t="str">
        <f t="shared" si="131"/>
        <v/>
      </c>
      <c r="AT223" s="1" t="e">
        <f t="shared" si="134"/>
        <v>#N/A</v>
      </c>
      <c r="AU223" s="1" t="e">
        <f t="shared" si="120"/>
        <v>#N/A</v>
      </c>
      <c r="AV223" s="9" t="e">
        <f t="shared" si="121"/>
        <v>#N/A</v>
      </c>
      <c r="AW223" s="9" t="e">
        <f t="shared" si="122"/>
        <v>#N/A</v>
      </c>
      <c r="AX223" s="9" t="e">
        <f t="shared" si="123"/>
        <v>#N/A</v>
      </c>
      <c r="AY223" s="9" t="e">
        <f t="shared" si="124"/>
        <v>#N/A</v>
      </c>
      <c r="AZ223" s="9" t="e">
        <f t="shared" si="125"/>
        <v>#N/A</v>
      </c>
      <c r="BA223" s="9" t="e">
        <f t="shared" si="132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Y223" s="7"/>
      <c r="BZ223" s="4"/>
      <c r="CA223" s="7"/>
      <c r="CB223" s="7"/>
      <c r="CC223" s="7"/>
      <c r="CF223" s="7"/>
      <c r="CG223" s="7"/>
      <c r="CH223" s="7"/>
      <c r="CI223" s="7"/>
      <c r="CJ223" s="7"/>
      <c r="CK223" s="7"/>
      <c r="CL223" s="7"/>
      <c r="CM223" s="7"/>
      <c r="CO223" s="49"/>
      <c r="CP223" s="49"/>
      <c r="CQ223" s="4"/>
    </row>
    <row r="224" spans="1:95" s="1" customFormat="1" x14ac:dyDescent="0.3">
      <c r="A224" s="1">
        <f t="shared" si="126"/>
        <v>0</v>
      </c>
      <c r="B224" s="1" t="e">
        <f t="shared" si="110"/>
        <v>#N/A</v>
      </c>
      <c r="J224" s="4"/>
      <c r="K224" s="4"/>
      <c r="L224" s="4"/>
      <c r="M224" s="63"/>
      <c r="Y224" s="60"/>
      <c r="AA224" s="1">
        <f t="shared" si="111"/>
        <v>0</v>
      </c>
      <c r="AB224" s="1">
        <f t="shared" si="112"/>
        <v>0</v>
      </c>
      <c r="AC224" s="1">
        <f t="shared" si="113"/>
        <v>0</v>
      </c>
      <c r="AD224" s="1" t="str">
        <f t="shared" si="127"/>
        <v/>
      </c>
      <c r="AE224" s="1" t="str">
        <f t="shared" si="128"/>
        <v/>
      </c>
      <c r="AF224" s="1" t="str">
        <f t="shared" si="128"/>
        <v/>
      </c>
      <c r="AG224" s="1" t="str">
        <f t="shared" si="128"/>
        <v/>
      </c>
      <c r="AH224" s="1" t="e">
        <f t="shared" si="133"/>
        <v>#N/A</v>
      </c>
      <c r="AI224" s="9" t="e">
        <f t="shared" si="129"/>
        <v>#N/A</v>
      </c>
      <c r="AJ224" s="9" t="e">
        <f t="shared" si="114"/>
        <v>#N/A</v>
      </c>
      <c r="AK224" s="9" t="e">
        <f t="shared" si="115"/>
        <v>#N/A</v>
      </c>
      <c r="AL224" s="9" t="e">
        <f t="shared" si="116"/>
        <v>#N/A</v>
      </c>
      <c r="AM224" s="9" t="e">
        <f t="shared" si="117"/>
        <v>#N/A</v>
      </c>
      <c r="AN224" s="9" t="e">
        <f t="shared" si="118"/>
        <v>#N/A</v>
      </c>
      <c r="AO224" s="9" t="e">
        <f t="shared" si="119"/>
        <v>#N/A</v>
      </c>
      <c r="AP224" s="1" t="str">
        <f t="shared" si="130"/>
        <v/>
      </c>
      <c r="AQ224" s="1" t="str">
        <f t="shared" si="130"/>
        <v/>
      </c>
      <c r="AS224" s="1" t="str">
        <f t="shared" si="131"/>
        <v/>
      </c>
      <c r="AT224" s="1" t="e">
        <f t="shared" si="134"/>
        <v>#N/A</v>
      </c>
      <c r="AU224" s="1" t="e">
        <f t="shared" si="120"/>
        <v>#N/A</v>
      </c>
      <c r="AV224" s="9" t="e">
        <f t="shared" si="121"/>
        <v>#N/A</v>
      </c>
      <c r="AW224" s="9" t="e">
        <f t="shared" si="122"/>
        <v>#N/A</v>
      </c>
      <c r="AX224" s="9" t="e">
        <f t="shared" si="123"/>
        <v>#N/A</v>
      </c>
      <c r="AY224" s="9" t="e">
        <f t="shared" si="124"/>
        <v>#N/A</v>
      </c>
      <c r="AZ224" s="9" t="e">
        <f t="shared" si="125"/>
        <v>#N/A</v>
      </c>
      <c r="BA224" s="9" t="e">
        <f t="shared" si="132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Y224" s="7"/>
      <c r="BZ224" s="4"/>
      <c r="CA224" s="7"/>
      <c r="CB224" s="7"/>
      <c r="CC224" s="7"/>
      <c r="CF224" s="7"/>
      <c r="CG224" s="7"/>
      <c r="CH224" s="7"/>
      <c r="CI224" s="7"/>
      <c r="CJ224" s="7"/>
      <c r="CK224" s="7"/>
      <c r="CL224" s="7"/>
      <c r="CM224" s="7"/>
      <c r="CO224" s="49"/>
      <c r="CP224" s="49"/>
      <c r="CQ224" s="4"/>
    </row>
    <row r="225" spans="1:95" s="1" customFormat="1" x14ac:dyDescent="0.3">
      <c r="A225" s="1">
        <f t="shared" si="126"/>
        <v>0</v>
      </c>
      <c r="B225" s="1" t="e">
        <f t="shared" si="110"/>
        <v>#N/A</v>
      </c>
      <c r="J225" s="4"/>
      <c r="K225" s="4"/>
      <c r="L225" s="4"/>
      <c r="M225" s="63"/>
      <c r="Y225" s="60"/>
      <c r="AA225" s="1">
        <f t="shared" si="111"/>
        <v>0</v>
      </c>
      <c r="AB225" s="1">
        <f t="shared" si="112"/>
        <v>0</v>
      </c>
      <c r="AC225" s="1">
        <f t="shared" si="113"/>
        <v>0</v>
      </c>
      <c r="AD225" s="1" t="str">
        <f t="shared" si="127"/>
        <v/>
      </c>
      <c r="AE225" s="1" t="str">
        <f t="shared" si="128"/>
        <v/>
      </c>
      <c r="AF225" s="1" t="str">
        <f t="shared" si="128"/>
        <v/>
      </c>
      <c r="AG225" s="1" t="str">
        <f t="shared" si="128"/>
        <v/>
      </c>
      <c r="AH225" s="1" t="e">
        <f t="shared" si="133"/>
        <v>#N/A</v>
      </c>
      <c r="AI225" s="9" t="e">
        <f t="shared" si="129"/>
        <v>#N/A</v>
      </c>
      <c r="AJ225" s="9" t="e">
        <f t="shared" si="114"/>
        <v>#N/A</v>
      </c>
      <c r="AK225" s="9" t="e">
        <f t="shared" si="115"/>
        <v>#N/A</v>
      </c>
      <c r="AL225" s="9" t="e">
        <f t="shared" si="116"/>
        <v>#N/A</v>
      </c>
      <c r="AM225" s="9" t="e">
        <f t="shared" si="117"/>
        <v>#N/A</v>
      </c>
      <c r="AN225" s="9" t="e">
        <f t="shared" si="118"/>
        <v>#N/A</v>
      </c>
      <c r="AO225" s="9" t="e">
        <f t="shared" si="119"/>
        <v>#N/A</v>
      </c>
      <c r="AP225" s="1" t="str">
        <f t="shared" si="130"/>
        <v/>
      </c>
      <c r="AQ225" s="1" t="str">
        <f t="shared" si="130"/>
        <v/>
      </c>
      <c r="AS225" s="1" t="str">
        <f t="shared" si="131"/>
        <v/>
      </c>
      <c r="AT225" s="1" t="e">
        <f t="shared" si="134"/>
        <v>#N/A</v>
      </c>
      <c r="AU225" s="1" t="e">
        <f t="shared" si="120"/>
        <v>#N/A</v>
      </c>
      <c r="AV225" s="9" t="e">
        <f t="shared" si="121"/>
        <v>#N/A</v>
      </c>
      <c r="AW225" s="9" t="e">
        <f t="shared" si="122"/>
        <v>#N/A</v>
      </c>
      <c r="AX225" s="9" t="e">
        <f t="shared" si="123"/>
        <v>#N/A</v>
      </c>
      <c r="AY225" s="9" t="e">
        <f t="shared" si="124"/>
        <v>#N/A</v>
      </c>
      <c r="AZ225" s="9" t="e">
        <f t="shared" si="125"/>
        <v>#N/A</v>
      </c>
      <c r="BA225" s="9" t="e">
        <f t="shared" si="132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Y225" s="7"/>
      <c r="BZ225" s="4"/>
      <c r="CA225" s="7"/>
      <c r="CB225" s="7"/>
      <c r="CC225" s="7"/>
      <c r="CF225" s="7"/>
      <c r="CG225" s="7"/>
      <c r="CH225" s="7"/>
      <c r="CI225" s="7"/>
      <c r="CJ225" s="7"/>
      <c r="CK225" s="7"/>
      <c r="CL225" s="7"/>
      <c r="CM225" s="7"/>
      <c r="CO225" s="49"/>
      <c r="CP225" s="49"/>
      <c r="CQ225" s="4"/>
    </row>
    <row r="226" spans="1:95" s="1" customFormat="1" x14ac:dyDescent="0.3">
      <c r="A226" s="1">
        <f t="shared" si="126"/>
        <v>0</v>
      </c>
      <c r="B226" s="1" t="e">
        <f t="shared" si="110"/>
        <v>#N/A</v>
      </c>
      <c r="J226" s="4"/>
      <c r="K226" s="4"/>
      <c r="L226" s="4"/>
      <c r="M226" s="63"/>
      <c r="Y226" s="60"/>
      <c r="AA226" s="1">
        <f t="shared" si="111"/>
        <v>0</v>
      </c>
      <c r="AB226" s="1">
        <f t="shared" si="112"/>
        <v>0</v>
      </c>
      <c r="AC226" s="1">
        <f t="shared" si="113"/>
        <v>0</v>
      </c>
      <c r="AD226" s="1" t="str">
        <f t="shared" si="127"/>
        <v/>
      </c>
      <c r="AE226" s="1" t="str">
        <f t="shared" si="128"/>
        <v/>
      </c>
      <c r="AF226" s="1" t="str">
        <f t="shared" si="128"/>
        <v/>
      </c>
      <c r="AG226" s="1" t="str">
        <f t="shared" si="128"/>
        <v/>
      </c>
      <c r="AH226" s="1" t="e">
        <f t="shared" si="133"/>
        <v>#N/A</v>
      </c>
      <c r="AI226" s="9" t="e">
        <f t="shared" si="129"/>
        <v>#N/A</v>
      </c>
      <c r="AJ226" s="9" t="e">
        <f t="shared" si="114"/>
        <v>#N/A</v>
      </c>
      <c r="AK226" s="9" t="e">
        <f t="shared" si="115"/>
        <v>#N/A</v>
      </c>
      <c r="AL226" s="9" t="e">
        <f t="shared" si="116"/>
        <v>#N/A</v>
      </c>
      <c r="AM226" s="9" t="e">
        <f t="shared" si="117"/>
        <v>#N/A</v>
      </c>
      <c r="AN226" s="9" t="e">
        <f t="shared" si="118"/>
        <v>#N/A</v>
      </c>
      <c r="AO226" s="9" t="e">
        <f t="shared" si="119"/>
        <v>#N/A</v>
      </c>
      <c r="AP226" s="1" t="str">
        <f t="shared" si="130"/>
        <v/>
      </c>
      <c r="AQ226" s="1" t="str">
        <f t="shared" si="130"/>
        <v/>
      </c>
      <c r="AS226" s="1" t="str">
        <f t="shared" si="131"/>
        <v/>
      </c>
      <c r="AT226" s="1" t="e">
        <f t="shared" si="134"/>
        <v>#N/A</v>
      </c>
      <c r="AU226" s="1" t="e">
        <f t="shared" si="120"/>
        <v>#N/A</v>
      </c>
      <c r="AV226" s="9" t="e">
        <f t="shared" si="121"/>
        <v>#N/A</v>
      </c>
      <c r="AW226" s="9" t="e">
        <f t="shared" si="122"/>
        <v>#N/A</v>
      </c>
      <c r="AX226" s="9" t="e">
        <f t="shared" si="123"/>
        <v>#N/A</v>
      </c>
      <c r="AY226" s="9" t="e">
        <f t="shared" si="124"/>
        <v>#N/A</v>
      </c>
      <c r="AZ226" s="9" t="e">
        <f t="shared" si="125"/>
        <v>#N/A</v>
      </c>
      <c r="BA226" s="9" t="e">
        <f t="shared" si="132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Y226" s="7"/>
      <c r="BZ226" s="4"/>
      <c r="CA226" s="7"/>
      <c r="CB226" s="7"/>
      <c r="CC226" s="7"/>
      <c r="CF226" s="7"/>
      <c r="CG226" s="7"/>
      <c r="CH226" s="7"/>
      <c r="CI226" s="7"/>
      <c r="CJ226" s="7"/>
      <c r="CK226" s="7"/>
      <c r="CL226" s="7"/>
      <c r="CM226" s="7"/>
      <c r="CO226" s="49"/>
      <c r="CP226" s="49"/>
      <c r="CQ226" s="4"/>
    </row>
    <row r="227" spans="1:95" s="1" customFormat="1" x14ac:dyDescent="0.3">
      <c r="A227" s="1">
        <f t="shared" si="126"/>
        <v>0</v>
      </c>
      <c r="B227" s="1" t="e">
        <f t="shared" si="110"/>
        <v>#N/A</v>
      </c>
      <c r="J227" s="4"/>
      <c r="K227" s="4"/>
      <c r="L227" s="4"/>
      <c r="M227" s="63"/>
      <c r="Y227" s="60"/>
      <c r="AA227" s="1">
        <f t="shared" si="111"/>
        <v>0</v>
      </c>
      <c r="AB227" s="1">
        <f t="shared" si="112"/>
        <v>0</v>
      </c>
      <c r="AC227" s="1">
        <f t="shared" si="113"/>
        <v>0</v>
      </c>
      <c r="AD227" s="1" t="str">
        <f t="shared" si="127"/>
        <v/>
      </c>
      <c r="AE227" s="1" t="str">
        <f t="shared" si="128"/>
        <v/>
      </c>
      <c r="AF227" s="1" t="str">
        <f t="shared" si="128"/>
        <v/>
      </c>
      <c r="AG227" s="1" t="str">
        <f t="shared" si="128"/>
        <v/>
      </c>
      <c r="AH227" s="1" t="e">
        <f t="shared" si="133"/>
        <v>#N/A</v>
      </c>
      <c r="AI227" s="9" t="e">
        <f t="shared" si="129"/>
        <v>#N/A</v>
      </c>
      <c r="AJ227" s="9" t="e">
        <f t="shared" si="114"/>
        <v>#N/A</v>
      </c>
      <c r="AK227" s="9" t="e">
        <f t="shared" si="115"/>
        <v>#N/A</v>
      </c>
      <c r="AL227" s="9" t="e">
        <f t="shared" si="116"/>
        <v>#N/A</v>
      </c>
      <c r="AM227" s="9" t="e">
        <f t="shared" si="117"/>
        <v>#N/A</v>
      </c>
      <c r="AN227" s="9" t="e">
        <f t="shared" si="118"/>
        <v>#N/A</v>
      </c>
      <c r="AO227" s="9" t="e">
        <f t="shared" si="119"/>
        <v>#N/A</v>
      </c>
      <c r="AP227" s="1" t="str">
        <f t="shared" si="130"/>
        <v/>
      </c>
      <c r="AQ227" s="1" t="str">
        <f t="shared" si="130"/>
        <v/>
      </c>
      <c r="AS227" s="1" t="str">
        <f t="shared" si="131"/>
        <v/>
      </c>
      <c r="AT227" s="1" t="e">
        <f t="shared" si="134"/>
        <v>#N/A</v>
      </c>
      <c r="AU227" s="1" t="e">
        <f t="shared" si="120"/>
        <v>#N/A</v>
      </c>
      <c r="AV227" s="9" t="e">
        <f t="shared" si="121"/>
        <v>#N/A</v>
      </c>
      <c r="AW227" s="9" t="e">
        <f t="shared" si="122"/>
        <v>#N/A</v>
      </c>
      <c r="AX227" s="9" t="e">
        <f t="shared" si="123"/>
        <v>#N/A</v>
      </c>
      <c r="AY227" s="9" t="e">
        <f t="shared" si="124"/>
        <v>#N/A</v>
      </c>
      <c r="AZ227" s="9" t="e">
        <f t="shared" si="125"/>
        <v>#N/A</v>
      </c>
      <c r="BA227" s="9" t="e">
        <f t="shared" si="132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Y227" s="7"/>
      <c r="BZ227" s="4"/>
      <c r="CA227" s="7"/>
      <c r="CB227" s="7"/>
      <c r="CC227" s="7"/>
      <c r="CF227" s="7"/>
      <c r="CG227" s="7"/>
      <c r="CH227" s="7"/>
      <c r="CI227" s="7"/>
      <c r="CJ227" s="7"/>
      <c r="CK227" s="7"/>
      <c r="CL227" s="7"/>
      <c r="CM227" s="7"/>
      <c r="CO227" s="49"/>
      <c r="CP227" s="49"/>
      <c r="CQ227" s="4"/>
    </row>
    <row r="228" spans="1:95" s="1" customFormat="1" x14ac:dyDescent="0.3">
      <c r="A228" s="1">
        <f t="shared" si="126"/>
        <v>0</v>
      </c>
      <c r="B228" s="1" t="e">
        <f t="shared" si="110"/>
        <v>#N/A</v>
      </c>
      <c r="J228" s="4"/>
      <c r="K228" s="4"/>
      <c r="L228" s="4"/>
      <c r="M228" s="63"/>
      <c r="Y228" s="60"/>
      <c r="AA228" s="1">
        <f t="shared" si="111"/>
        <v>0</v>
      </c>
      <c r="AB228" s="1">
        <f t="shared" si="112"/>
        <v>0</v>
      </c>
      <c r="AC228" s="1">
        <f t="shared" si="113"/>
        <v>0</v>
      </c>
      <c r="AD228" s="1" t="str">
        <f t="shared" si="127"/>
        <v/>
      </c>
      <c r="AE228" s="1" t="str">
        <f t="shared" si="128"/>
        <v/>
      </c>
      <c r="AF228" s="1" t="str">
        <f t="shared" si="128"/>
        <v/>
      </c>
      <c r="AG228" s="1" t="str">
        <f t="shared" si="128"/>
        <v/>
      </c>
      <c r="AH228" s="1" t="e">
        <f t="shared" si="133"/>
        <v>#N/A</v>
      </c>
      <c r="AI228" s="9" t="e">
        <f t="shared" si="129"/>
        <v>#N/A</v>
      </c>
      <c r="AJ228" s="9" t="e">
        <f t="shared" si="114"/>
        <v>#N/A</v>
      </c>
      <c r="AK228" s="9" t="e">
        <f t="shared" si="115"/>
        <v>#N/A</v>
      </c>
      <c r="AL228" s="9" t="e">
        <f t="shared" si="116"/>
        <v>#N/A</v>
      </c>
      <c r="AM228" s="9" t="e">
        <f t="shared" si="117"/>
        <v>#N/A</v>
      </c>
      <c r="AN228" s="9" t="e">
        <f t="shared" si="118"/>
        <v>#N/A</v>
      </c>
      <c r="AO228" s="9" t="e">
        <f t="shared" si="119"/>
        <v>#N/A</v>
      </c>
      <c r="AP228" s="1" t="str">
        <f t="shared" si="130"/>
        <v/>
      </c>
      <c r="AQ228" s="1" t="str">
        <f t="shared" si="130"/>
        <v/>
      </c>
      <c r="AS228" s="1" t="str">
        <f t="shared" si="131"/>
        <v/>
      </c>
      <c r="AT228" s="1" t="e">
        <f t="shared" si="134"/>
        <v>#N/A</v>
      </c>
      <c r="AU228" s="1" t="e">
        <f t="shared" si="120"/>
        <v>#N/A</v>
      </c>
      <c r="AV228" s="9" t="e">
        <f t="shared" si="121"/>
        <v>#N/A</v>
      </c>
      <c r="AW228" s="9" t="e">
        <f t="shared" si="122"/>
        <v>#N/A</v>
      </c>
      <c r="AX228" s="9" t="e">
        <f t="shared" si="123"/>
        <v>#N/A</v>
      </c>
      <c r="AY228" s="9" t="e">
        <f t="shared" si="124"/>
        <v>#N/A</v>
      </c>
      <c r="AZ228" s="9" t="e">
        <f t="shared" si="125"/>
        <v>#N/A</v>
      </c>
      <c r="BA228" s="9" t="e">
        <f t="shared" si="132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Y228" s="7"/>
      <c r="BZ228" s="4"/>
      <c r="CA228" s="7"/>
      <c r="CB228" s="7"/>
      <c r="CC228" s="7"/>
      <c r="CF228" s="7"/>
      <c r="CG228" s="7"/>
      <c r="CH228" s="7"/>
      <c r="CI228" s="7"/>
      <c r="CJ228" s="7"/>
      <c r="CK228" s="7"/>
      <c r="CL228" s="7"/>
      <c r="CM228" s="7"/>
      <c r="CO228" s="49"/>
      <c r="CP228" s="49"/>
      <c r="CQ228" s="4"/>
    </row>
    <row r="229" spans="1:95" s="1" customFormat="1" x14ac:dyDescent="0.3">
      <c r="A229" s="1">
        <f t="shared" si="126"/>
        <v>0</v>
      </c>
      <c r="B229" s="1" t="e">
        <f t="shared" si="110"/>
        <v>#N/A</v>
      </c>
      <c r="J229" s="4"/>
      <c r="K229" s="4"/>
      <c r="L229" s="4"/>
      <c r="M229" s="63"/>
      <c r="Y229" s="60"/>
      <c r="AA229" s="1">
        <f t="shared" si="111"/>
        <v>0</v>
      </c>
      <c r="AB229" s="1">
        <f t="shared" si="112"/>
        <v>0</v>
      </c>
      <c r="AC229" s="1">
        <f t="shared" si="113"/>
        <v>0</v>
      </c>
      <c r="AD229" s="1" t="str">
        <f t="shared" si="127"/>
        <v/>
      </c>
      <c r="AE229" s="1" t="str">
        <f t="shared" si="128"/>
        <v/>
      </c>
      <c r="AF229" s="1" t="str">
        <f t="shared" si="128"/>
        <v/>
      </c>
      <c r="AG229" s="1" t="str">
        <f t="shared" si="128"/>
        <v/>
      </c>
      <c r="AH229" s="1" t="e">
        <f t="shared" si="133"/>
        <v>#N/A</v>
      </c>
      <c r="AI229" s="9" t="e">
        <f t="shared" si="129"/>
        <v>#N/A</v>
      </c>
      <c r="AJ229" s="9" t="e">
        <f t="shared" si="114"/>
        <v>#N/A</v>
      </c>
      <c r="AK229" s="9" t="e">
        <f t="shared" si="115"/>
        <v>#N/A</v>
      </c>
      <c r="AL229" s="9" t="e">
        <f t="shared" si="116"/>
        <v>#N/A</v>
      </c>
      <c r="AM229" s="9" t="e">
        <f t="shared" si="117"/>
        <v>#N/A</v>
      </c>
      <c r="AN229" s="9" t="e">
        <f t="shared" si="118"/>
        <v>#N/A</v>
      </c>
      <c r="AO229" s="9" t="e">
        <f t="shared" si="119"/>
        <v>#N/A</v>
      </c>
      <c r="AP229" s="1" t="str">
        <f t="shared" si="130"/>
        <v/>
      </c>
      <c r="AQ229" s="1" t="str">
        <f t="shared" si="130"/>
        <v/>
      </c>
      <c r="AS229" s="1" t="str">
        <f t="shared" si="131"/>
        <v/>
      </c>
      <c r="AT229" s="1" t="e">
        <f t="shared" si="134"/>
        <v>#N/A</v>
      </c>
      <c r="AU229" s="1" t="e">
        <f t="shared" si="120"/>
        <v>#N/A</v>
      </c>
      <c r="AV229" s="9" t="e">
        <f t="shared" si="121"/>
        <v>#N/A</v>
      </c>
      <c r="AW229" s="9" t="e">
        <f t="shared" si="122"/>
        <v>#N/A</v>
      </c>
      <c r="AX229" s="9" t="e">
        <f t="shared" si="123"/>
        <v>#N/A</v>
      </c>
      <c r="AY229" s="9" t="e">
        <f t="shared" si="124"/>
        <v>#N/A</v>
      </c>
      <c r="AZ229" s="9" t="e">
        <f t="shared" si="125"/>
        <v>#N/A</v>
      </c>
      <c r="BA229" s="9" t="e">
        <f t="shared" si="132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Y229" s="7"/>
      <c r="BZ229" s="4"/>
      <c r="CA229" s="7"/>
      <c r="CB229" s="7"/>
      <c r="CC229" s="7"/>
      <c r="CF229" s="7"/>
      <c r="CG229" s="7"/>
      <c r="CH229" s="7"/>
      <c r="CI229" s="7"/>
      <c r="CJ229" s="7"/>
      <c r="CK229" s="7"/>
      <c r="CL229" s="7"/>
      <c r="CM229" s="7"/>
      <c r="CO229" s="49"/>
      <c r="CP229" s="49"/>
      <c r="CQ229" s="4"/>
    </row>
    <row r="230" spans="1:95" s="1" customFormat="1" x14ac:dyDescent="0.3">
      <c r="A230" s="1">
        <f t="shared" si="126"/>
        <v>0</v>
      </c>
      <c r="B230" s="1" t="e">
        <f t="shared" si="110"/>
        <v>#N/A</v>
      </c>
      <c r="J230" s="4"/>
      <c r="K230" s="4"/>
      <c r="L230" s="4"/>
      <c r="M230" s="63"/>
      <c r="Y230" s="60"/>
      <c r="AA230" s="1">
        <f t="shared" si="111"/>
        <v>0</v>
      </c>
      <c r="AB230" s="1">
        <f t="shared" si="112"/>
        <v>0</v>
      </c>
      <c r="AC230" s="1">
        <f t="shared" si="113"/>
        <v>0</v>
      </c>
      <c r="AD230" s="1" t="str">
        <f t="shared" si="127"/>
        <v/>
      </c>
      <c r="AE230" s="1" t="str">
        <f t="shared" si="128"/>
        <v/>
      </c>
      <c r="AF230" s="1" t="str">
        <f t="shared" si="128"/>
        <v/>
      </c>
      <c r="AG230" s="1" t="str">
        <f t="shared" si="128"/>
        <v/>
      </c>
      <c r="AH230" s="1" t="e">
        <f t="shared" si="133"/>
        <v>#N/A</v>
      </c>
      <c r="AI230" s="9" t="e">
        <f t="shared" si="129"/>
        <v>#N/A</v>
      </c>
      <c r="AJ230" s="9" t="e">
        <f t="shared" si="114"/>
        <v>#N/A</v>
      </c>
      <c r="AK230" s="9" t="e">
        <f t="shared" si="115"/>
        <v>#N/A</v>
      </c>
      <c r="AL230" s="9" t="e">
        <f t="shared" si="116"/>
        <v>#N/A</v>
      </c>
      <c r="AM230" s="9" t="e">
        <f t="shared" si="117"/>
        <v>#N/A</v>
      </c>
      <c r="AN230" s="9" t="e">
        <f t="shared" si="118"/>
        <v>#N/A</v>
      </c>
      <c r="AO230" s="9" t="e">
        <f t="shared" si="119"/>
        <v>#N/A</v>
      </c>
      <c r="AP230" s="1" t="str">
        <f t="shared" si="130"/>
        <v/>
      </c>
      <c r="AQ230" s="1" t="str">
        <f t="shared" si="130"/>
        <v/>
      </c>
      <c r="AS230" s="1" t="str">
        <f t="shared" si="131"/>
        <v/>
      </c>
      <c r="AT230" s="1" t="e">
        <f t="shared" si="134"/>
        <v>#N/A</v>
      </c>
      <c r="AU230" s="1" t="e">
        <f t="shared" si="120"/>
        <v>#N/A</v>
      </c>
      <c r="AV230" s="9" t="e">
        <f t="shared" si="121"/>
        <v>#N/A</v>
      </c>
      <c r="AW230" s="9" t="e">
        <f t="shared" si="122"/>
        <v>#N/A</v>
      </c>
      <c r="AX230" s="9" t="e">
        <f t="shared" si="123"/>
        <v>#N/A</v>
      </c>
      <c r="AY230" s="9" t="e">
        <f t="shared" si="124"/>
        <v>#N/A</v>
      </c>
      <c r="AZ230" s="9" t="e">
        <f t="shared" si="125"/>
        <v>#N/A</v>
      </c>
      <c r="BA230" s="9" t="e">
        <f t="shared" si="132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Y230" s="7"/>
      <c r="BZ230" s="4"/>
      <c r="CA230" s="7"/>
      <c r="CB230" s="7"/>
      <c r="CC230" s="7"/>
      <c r="CF230" s="7"/>
      <c r="CG230" s="7"/>
      <c r="CH230" s="7"/>
      <c r="CI230" s="7"/>
      <c r="CJ230" s="7"/>
      <c r="CK230" s="7"/>
      <c r="CL230" s="7"/>
      <c r="CM230" s="7"/>
      <c r="CO230" s="49"/>
      <c r="CP230" s="49"/>
      <c r="CQ230" s="4"/>
    </row>
    <row r="231" spans="1:95" s="1" customFormat="1" x14ac:dyDescent="0.3">
      <c r="A231" s="1">
        <f t="shared" si="126"/>
        <v>0</v>
      </c>
      <c r="B231" s="1" t="e">
        <f t="shared" si="110"/>
        <v>#N/A</v>
      </c>
      <c r="J231" s="4"/>
      <c r="K231" s="4"/>
      <c r="L231" s="4"/>
      <c r="M231" s="63"/>
      <c r="Y231" s="60"/>
      <c r="AA231" s="1">
        <f t="shared" si="111"/>
        <v>0</v>
      </c>
      <c r="AB231" s="1">
        <f t="shared" si="112"/>
        <v>0</v>
      </c>
      <c r="AC231" s="1">
        <f t="shared" si="113"/>
        <v>0</v>
      </c>
      <c r="AD231" s="1" t="str">
        <f t="shared" si="127"/>
        <v/>
      </c>
      <c r="AE231" s="1" t="str">
        <f t="shared" si="128"/>
        <v/>
      </c>
      <c r="AF231" s="1" t="str">
        <f t="shared" si="128"/>
        <v/>
      </c>
      <c r="AG231" s="1" t="str">
        <f t="shared" si="128"/>
        <v/>
      </c>
      <c r="AH231" s="1" t="e">
        <f t="shared" si="133"/>
        <v>#N/A</v>
      </c>
      <c r="AI231" s="9" t="e">
        <f t="shared" si="129"/>
        <v>#N/A</v>
      </c>
      <c r="AJ231" s="9" t="e">
        <f t="shared" si="114"/>
        <v>#N/A</v>
      </c>
      <c r="AK231" s="9" t="e">
        <f t="shared" si="115"/>
        <v>#N/A</v>
      </c>
      <c r="AL231" s="9" t="e">
        <f t="shared" si="116"/>
        <v>#N/A</v>
      </c>
      <c r="AM231" s="9" t="e">
        <f t="shared" si="117"/>
        <v>#N/A</v>
      </c>
      <c r="AN231" s="9" t="e">
        <f t="shared" si="118"/>
        <v>#N/A</v>
      </c>
      <c r="AO231" s="9" t="e">
        <f t="shared" si="119"/>
        <v>#N/A</v>
      </c>
      <c r="AP231" s="1" t="str">
        <f t="shared" si="130"/>
        <v/>
      </c>
      <c r="AQ231" s="1" t="str">
        <f t="shared" si="130"/>
        <v/>
      </c>
      <c r="AS231" s="1" t="str">
        <f t="shared" si="131"/>
        <v/>
      </c>
      <c r="AT231" s="1" t="e">
        <f t="shared" si="134"/>
        <v>#N/A</v>
      </c>
      <c r="AU231" s="1" t="e">
        <f t="shared" si="120"/>
        <v>#N/A</v>
      </c>
      <c r="AV231" s="9" t="e">
        <f t="shared" si="121"/>
        <v>#N/A</v>
      </c>
      <c r="AW231" s="9" t="e">
        <f t="shared" si="122"/>
        <v>#N/A</v>
      </c>
      <c r="AX231" s="9" t="e">
        <f t="shared" si="123"/>
        <v>#N/A</v>
      </c>
      <c r="AY231" s="9" t="e">
        <f t="shared" si="124"/>
        <v>#N/A</v>
      </c>
      <c r="AZ231" s="9" t="e">
        <f t="shared" si="125"/>
        <v>#N/A</v>
      </c>
      <c r="BA231" s="9" t="e">
        <f t="shared" si="132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Y231" s="7"/>
      <c r="BZ231" s="4"/>
      <c r="CA231" s="7"/>
      <c r="CB231" s="7"/>
      <c r="CC231" s="7"/>
      <c r="CF231" s="7"/>
      <c r="CG231" s="7"/>
      <c r="CH231" s="7"/>
      <c r="CI231" s="7"/>
      <c r="CJ231" s="7"/>
      <c r="CK231" s="7"/>
      <c r="CL231" s="7"/>
      <c r="CM231" s="7"/>
      <c r="CO231" s="49"/>
      <c r="CP231" s="49"/>
      <c r="CQ231" s="4"/>
    </row>
    <row r="232" spans="1:95" s="1" customFormat="1" x14ac:dyDescent="0.3">
      <c r="A232" s="1">
        <f t="shared" si="126"/>
        <v>0</v>
      </c>
      <c r="B232" s="1" t="e">
        <f t="shared" si="110"/>
        <v>#N/A</v>
      </c>
      <c r="J232" s="4"/>
      <c r="K232" s="4"/>
      <c r="L232" s="4"/>
      <c r="M232" s="63"/>
      <c r="Y232" s="60"/>
      <c r="AA232" s="1">
        <f t="shared" si="111"/>
        <v>0</v>
      </c>
      <c r="AB232" s="1">
        <f t="shared" si="112"/>
        <v>0</v>
      </c>
      <c r="AC232" s="1">
        <f t="shared" si="113"/>
        <v>0</v>
      </c>
      <c r="AD232" s="1" t="str">
        <f t="shared" si="127"/>
        <v/>
      </c>
      <c r="AE232" s="1" t="str">
        <f t="shared" si="128"/>
        <v/>
      </c>
      <c r="AF232" s="1" t="str">
        <f t="shared" si="128"/>
        <v/>
      </c>
      <c r="AG232" s="1" t="str">
        <f t="shared" si="128"/>
        <v/>
      </c>
      <c r="AH232" s="1" t="e">
        <f t="shared" si="133"/>
        <v>#N/A</v>
      </c>
      <c r="AI232" s="9" t="e">
        <f t="shared" si="129"/>
        <v>#N/A</v>
      </c>
      <c r="AJ232" s="9" t="e">
        <f t="shared" si="114"/>
        <v>#N/A</v>
      </c>
      <c r="AK232" s="9" t="e">
        <f t="shared" si="115"/>
        <v>#N/A</v>
      </c>
      <c r="AL232" s="9" t="e">
        <f t="shared" si="116"/>
        <v>#N/A</v>
      </c>
      <c r="AM232" s="9" t="e">
        <f t="shared" si="117"/>
        <v>#N/A</v>
      </c>
      <c r="AN232" s="9" t="e">
        <f t="shared" si="118"/>
        <v>#N/A</v>
      </c>
      <c r="AO232" s="9" t="e">
        <f t="shared" si="119"/>
        <v>#N/A</v>
      </c>
      <c r="AP232" s="1" t="str">
        <f t="shared" si="130"/>
        <v/>
      </c>
      <c r="AQ232" s="1" t="str">
        <f t="shared" si="130"/>
        <v/>
      </c>
      <c r="AS232" s="1" t="str">
        <f t="shared" si="131"/>
        <v/>
      </c>
      <c r="AT232" s="1" t="e">
        <f t="shared" si="134"/>
        <v>#N/A</v>
      </c>
      <c r="AU232" s="1" t="e">
        <f t="shared" si="120"/>
        <v>#N/A</v>
      </c>
      <c r="AV232" s="9" t="e">
        <f t="shared" si="121"/>
        <v>#N/A</v>
      </c>
      <c r="AW232" s="9" t="e">
        <f t="shared" si="122"/>
        <v>#N/A</v>
      </c>
      <c r="AX232" s="9" t="e">
        <f t="shared" si="123"/>
        <v>#N/A</v>
      </c>
      <c r="AY232" s="9" t="e">
        <f t="shared" si="124"/>
        <v>#N/A</v>
      </c>
      <c r="AZ232" s="9" t="e">
        <f t="shared" si="125"/>
        <v>#N/A</v>
      </c>
      <c r="BA232" s="9" t="e">
        <f t="shared" si="132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Y232" s="7"/>
      <c r="BZ232" s="4"/>
      <c r="CA232" s="7"/>
      <c r="CB232" s="7"/>
      <c r="CC232" s="7"/>
      <c r="CF232" s="7"/>
      <c r="CG232" s="7"/>
      <c r="CH232" s="7"/>
      <c r="CI232" s="7"/>
      <c r="CJ232" s="7"/>
      <c r="CK232" s="7"/>
      <c r="CL232" s="7"/>
      <c r="CM232" s="7"/>
      <c r="CO232" s="49"/>
      <c r="CP232" s="49"/>
      <c r="CQ232" s="4"/>
    </row>
    <row r="233" spans="1:95" s="1" customFormat="1" x14ac:dyDescent="0.3">
      <c r="A233" s="1">
        <f t="shared" si="126"/>
        <v>0</v>
      </c>
      <c r="B233" s="1" t="e">
        <f t="shared" si="110"/>
        <v>#N/A</v>
      </c>
      <c r="J233" s="4"/>
      <c r="K233" s="4"/>
      <c r="L233" s="4"/>
      <c r="M233" s="63"/>
      <c r="Y233" s="60"/>
      <c r="AA233" s="1">
        <f t="shared" si="111"/>
        <v>0</v>
      </c>
      <c r="AB233" s="1">
        <f t="shared" si="112"/>
        <v>0</v>
      </c>
      <c r="AC233" s="1">
        <f t="shared" si="113"/>
        <v>0</v>
      </c>
      <c r="AD233" s="1" t="str">
        <f t="shared" si="127"/>
        <v/>
      </c>
      <c r="AE233" s="1" t="str">
        <f t="shared" si="128"/>
        <v/>
      </c>
      <c r="AF233" s="1" t="str">
        <f t="shared" si="128"/>
        <v/>
      </c>
      <c r="AG233" s="1" t="str">
        <f t="shared" si="128"/>
        <v/>
      </c>
      <c r="AH233" s="1" t="e">
        <f t="shared" si="133"/>
        <v>#N/A</v>
      </c>
      <c r="AI233" s="9" t="e">
        <f t="shared" si="129"/>
        <v>#N/A</v>
      </c>
      <c r="AJ233" s="9" t="e">
        <f t="shared" si="114"/>
        <v>#N/A</v>
      </c>
      <c r="AK233" s="9" t="e">
        <f t="shared" si="115"/>
        <v>#N/A</v>
      </c>
      <c r="AL233" s="9" t="e">
        <f t="shared" si="116"/>
        <v>#N/A</v>
      </c>
      <c r="AM233" s="9" t="e">
        <f t="shared" si="117"/>
        <v>#N/A</v>
      </c>
      <c r="AN233" s="9" t="e">
        <f t="shared" si="118"/>
        <v>#N/A</v>
      </c>
      <c r="AO233" s="9" t="e">
        <f t="shared" si="119"/>
        <v>#N/A</v>
      </c>
      <c r="AP233" s="1" t="str">
        <f t="shared" si="130"/>
        <v/>
      </c>
      <c r="AQ233" s="1" t="str">
        <f t="shared" si="130"/>
        <v/>
      </c>
      <c r="AS233" s="1" t="str">
        <f t="shared" si="131"/>
        <v/>
      </c>
      <c r="AT233" s="1" t="e">
        <f t="shared" si="134"/>
        <v>#N/A</v>
      </c>
      <c r="AU233" s="1" t="e">
        <f t="shared" si="120"/>
        <v>#N/A</v>
      </c>
      <c r="AV233" s="9" t="e">
        <f t="shared" si="121"/>
        <v>#N/A</v>
      </c>
      <c r="AW233" s="9" t="e">
        <f t="shared" si="122"/>
        <v>#N/A</v>
      </c>
      <c r="AX233" s="9" t="e">
        <f t="shared" si="123"/>
        <v>#N/A</v>
      </c>
      <c r="AY233" s="9" t="e">
        <f t="shared" si="124"/>
        <v>#N/A</v>
      </c>
      <c r="AZ233" s="9" t="e">
        <f t="shared" si="125"/>
        <v>#N/A</v>
      </c>
      <c r="BA233" s="9" t="e">
        <f t="shared" si="132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Y233" s="7"/>
      <c r="BZ233" s="4"/>
      <c r="CA233" s="7"/>
      <c r="CB233" s="7"/>
      <c r="CC233" s="7"/>
      <c r="CF233" s="7"/>
      <c r="CG233" s="7"/>
      <c r="CH233" s="7"/>
      <c r="CI233" s="7"/>
      <c r="CJ233" s="7"/>
      <c r="CK233" s="7"/>
      <c r="CL233" s="7"/>
      <c r="CM233" s="7"/>
      <c r="CO233" s="49"/>
      <c r="CP233" s="49"/>
      <c r="CQ233" s="4"/>
    </row>
    <row r="234" spans="1:95" s="1" customFormat="1" x14ac:dyDescent="0.3">
      <c r="A234" s="1">
        <f t="shared" si="126"/>
        <v>0</v>
      </c>
      <c r="B234" s="1" t="e">
        <f t="shared" si="110"/>
        <v>#N/A</v>
      </c>
      <c r="J234" s="4"/>
      <c r="K234" s="4"/>
      <c r="L234" s="4"/>
      <c r="M234" s="63"/>
      <c r="Y234" s="60"/>
      <c r="AA234" s="1">
        <f t="shared" si="111"/>
        <v>0</v>
      </c>
      <c r="AB234" s="1">
        <f t="shared" si="112"/>
        <v>0</v>
      </c>
      <c r="AC234" s="1">
        <f t="shared" si="113"/>
        <v>0</v>
      </c>
      <c r="AD234" s="1" t="str">
        <f t="shared" si="127"/>
        <v/>
      </c>
      <c r="AE234" s="1" t="str">
        <f t="shared" si="128"/>
        <v/>
      </c>
      <c r="AF234" s="1" t="str">
        <f t="shared" si="128"/>
        <v/>
      </c>
      <c r="AG234" s="1" t="str">
        <f t="shared" si="128"/>
        <v/>
      </c>
      <c r="AH234" s="1" t="e">
        <f t="shared" si="133"/>
        <v>#N/A</v>
      </c>
      <c r="AI234" s="9" t="e">
        <f t="shared" si="129"/>
        <v>#N/A</v>
      </c>
      <c r="AJ234" s="9" t="e">
        <f t="shared" si="114"/>
        <v>#N/A</v>
      </c>
      <c r="AK234" s="9" t="e">
        <f t="shared" si="115"/>
        <v>#N/A</v>
      </c>
      <c r="AL234" s="9" t="e">
        <f t="shared" si="116"/>
        <v>#N/A</v>
      </c>
      <c r="AM234" s="9" t="e">
        <f t="shared" si="117"/>
        <v>#N/A</v>
      </c>
      <c r="AN234" s="9" t="e">
        <f t="shared" si="118"/>
        <v>#N/A</v>
      </c>
      <c r="AO234" s="9" t="e">
        <f t="shared" si="119"/>
        <v>#N/A</v>
      </c>
      <c r="AP234" s="1" t="str">
        <f t="shared" si="130"/>
        <v/>
      </c>
      <c r="AQ234" s="1" t="str">
        <f t="shared" si="130"/>
        <v/>
      </c>
      <c r="AS234" s="1" t="str">
        <f t="shared" si="131"/>
        <v/>
      </c>
      <c r="AT234" s="1" t="e">
        <f t="shared" si="134"/>
        <v>#N/A</v>
      </c>
      <c r="AU234" s="1" t="e">
        <f t="shared" si="120"/>
        <v>#N/A</v>
      </c>
      <c r="AV234" s="9" t="e">
        <f t="shared" si="121"/>
        <v>#N/A</v>
      </c>
      <c r="AW234" s="9" t="e">
        <f t="shared" si="122"/>
        <v>#N/A</v>
      </c>
      <c r="AX234" s="9" t="e">
        <f t="shared" si="123"/>
        <v>#N/A</v>
      </c>
      <c r="AY234" s="9" t="e">
        <f t="shared" si="124"/>
        <v>#N/A</v>
      </c>
      <c r="AZ234" s="9" t="e">
        <f t="shared" si="125"/>
        <v>#N/A</v>
      </c>
      <c r="BA234" s="9" t="e">
        <f t="shared" si="132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Y234" s="7"/>
      <c r="BZ234" s="4"/>
      <c r="CA234" s="7"/>
      <c r="CB234" s="7"/>
      <c r="CC234" s="7"/>
      <c r="CF234" s="7"/>
      <c r="CG234" s="7"/>
      <c r="CH234" s="7"/>
      <c r="CI234" s="7"/>
      <c r="CJ234" s="7"/>
      <c r="CK234" s="7"/>
      <c r="CL234" s="7"/>
      <c r="CM234" s="7"/>
      <c r="CO234" s="49"/>
      <c r="CP234" s="49"/>
      <c r="CQ234" s="4"/>
    </row>
    <row r="235" spans="1:95" s="1" customFormat="1" x14ac:dyDescent="0.3">
      <c r="A235" s="1">
        <f t="shared" si="126"/>
        <v>0</v>
      </c>
      <c r="B235" s="1" t="e">
        <f t="shared" si="110"/>
        <v>#N/A</v>
      </c>
      <c r="J235" s="4"/>
      <c r="K235" s="4"/>
      <c r="L235" s="4"/>
      <c r="M235" s="63"/>
      <c r="Y235" s="60"/>
      <c r="AA235" s="1">
        <f t="shared" si="111"/>
        <v>0</v>
      </c>
      <c r="AB235" s="1">
        <f t="shared" si="112"/>
        <v>0</v>
      </c>
      <c r="AC235" s="1">
        <f t="shared" si="113"/>
        <v>0</v>
      </c>
      <c r="AD235" s="1" t="str">
        <f t="shared" si="127"/>
        <v/>
      </c>
      <c r="AE235" s="1" t="str">
        <f t="shared" si="128"/>
        <v/>
      </c>
      <c r="AF235" s="1" t="str">
        <f t="shared" si="128"/>
        <v/>
      </c>
      <c r="AG235" s="1" t="str">
        <f t="shared" si="128"/>
        <v/>
      </c>
      <c r="AH235" s="1" t="e">
        <f t="shared" si="133"/>
        <v>#N/A</v>
      </c>
      <c r="AI235" s="9" t="e">
        <f t="shared" si="129"/>
        <v>#N/A</v>
      </c>
      <c r="AJ235" s="9" t="e">
        <f t="shared" si="114"/>
        <v>#N/A</v>
      </c>
      <c r="AK235" s="9" t="e">
        <f t="shared" si="115"/>
        <v>#N/A</v>
      </c>
      <c r="AL235" s="9" t="e">
        <f t="shared" si="116"/>
        <v>#N/A</v>
      </c>
      <c r="AM235" s="9" t="e">
        <f t="shared" si="117"/>
        <v>#N/A</v>
      </c>
      <c r="AN235" s="9" t="e">
        <f t="shared" si="118"/>
        <v>#N/A</v>
      </c>
      <c r="AO235" s="9" t="e">
        <f t="shared" si="119"/>
        <v>#N/A</v>
      </c>
      <c r="AP235" s="1" t="str">
        <f t="shared" si="130"/>
        <v/>
      </c>
      <c r="AQ235" s="1" t="str">
        <f t="shared" si="130"/>
        <v/>
      </c>
      <c r="AS235" s="1" t="str">
        <f t="shared" si="131"/>
        <v/>
      </c>
      <c r="AT235" s="1" t="e">
        <f t="shared" si="134"/>
        <v>#N/A</v>
      </c>
      <c r="AU235" s="1" t="e">
        <f t="shared" si="120"/>
        <v>#N/A</v>
      </c>
      <c r="AV235" s="9" t="e">
        <f t="shared" si="121"/>
        <v>#N/A</v>
      </c>
      <c r="AW235" s="9" t="e">
        <f t="shared" si="122"/>
        <v>#N/A</v>
      </c>
      <c r="AX235" s="9" t="e">
        <f t="shared" si="123"/>
        <v>#N/A</v>
      </c>
      <c r="AY235" s="9" t="e">
        <f t="shared" si="124"/>
        <v>#N/A</v>
      </c>
      <c r="AZ235" s="9" t="e">
        <f t="shared" si="125"/>
        <v>#N/A</v>
      </c>
      <c r="BA235" s="9" t="e">
        <f t="shared" si="132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Y235" s="7"/>
      <c r="BZ235" s="4"/>
      <c r="CA235" s="7"/>
      <c r="CB235" s="7"/>
      <c r="CC235" s="7"/>
      <c r="CF235" s="7"/>
      <c r="CG235" s="7"/>
      <c r="CH235" s="7"/>
      <c r="CI235" s="7"/>
      <c r="CJ235" s="7"/>
      <c r="CK235" s="7"/>
      <c r="CL235" s="7"/>
      <c r="CM235" s="7"/>
      <c r="CO235" s="49"/>
      <c r="CP235" s="49"/>
      <c r="CQ235" s="4"/>
    </row>
    <row r="236" spans="1:95" s="1" customFormat="1" x14ac:dyDescent="0.3">
      <c r="A236" s="1">
        <f t="shared" si="126"/>
        <v>0</v>
      </c>
      <c r="B236" s="1" t="e">
        <f t="shared" si="110"/>
        <v>#N/A</v>
      </c>
      <c r="J236" s="4"/>
      <c r="K236" s="4"/>
      <c r="L236" s="4"/>
      <c r="M236" s="63"/>
      <c r="Y236" s="60"/>
      <c r="AA236" s="1">
        <f t="shared" si="111"/>
        <v>0</v>
      </c>
      <c r="AB236" s="1">
        <f t="shared" si="112"/>
        <v>0</v>
      </c>
      <c r="AC236" s="1">
        <f t="shared" si="113"/>
        <v>0</v>
      </c>
      <c r="AD236" s="1" t="str">
        <f t="shared" si="127"/>
        <v/>
      </c>
      <c r="AE236" s="1" t="str">
        <f t="shared" si="128"/>
        <v/>
      </c>
      <c r="AF236" s="1" t="str">
        <f t="shared" si="128"/>
        <v/>
      </c>
      <c r="AG236" s="1" t="str">
        <f t="shared" si="128"/>
        <v/>
      </c>
      <c r="AH236" s="1" t="e">
        <f t="shared" si="133"/>
        <v>#N/A</v>
      </c>
      <c r="AI236" s="9" t="e">
        <f t="shared" si="129"/>
        <v>#N/A</v>
      </c>
      <c r="AJ236" s="9" t="e">
        <f t="shared" si="114"/>
        <v>#N/A</v>
      </c>
      <c r="AK236" s="9" t="e">
        <f t="shared" si="115"/>
        <v>#N/A</v>
      </c>
      <c r="AL236" s="9" t="e">
        <f t="shared" si="116"/>
        <v>#N/A</v>
      </c>
      <c r="AM236" s="9" t="e">
        <f t="shared" si="117"/>
        <v>#N/A</v>
      </c>
      <c r="AN236" s="9" t="e">
        <f t="shared" si="118"/>
        <v>#N/A</v>
      </c>
      <c r="AO236" s="9" t="e">
        <f t="shared" si="119"/>
        <v>#N/A</v>
      </c>
      <c r="AP236" s="1" t="str">
        <f t="shared" si="130"/>
        <v/>
      </c>
      <c r="AQ236" s="1" t="str">
        <f t="shared" si="130"/>
        <v/>
      </c>
      <c r="AS236" s="1" t="str">
        <f t="shared" si="131"/>
        <v/>
      </c>
      <c r="AT236" s="1" t="e">
        <f t="shared" si="134"/>
        <v>#N/A</v>
      </c>
      <c r="AU236" s="1" t="e">
        <f t="shared" si="120"/>
        <v>#N/A</v>
      </c>
      <c r="AV236" s="9" t="e">
        <f t="shared" si="121"/>
        <v>#N/A</v>
      </c>
      <c r="AW236" s="9" t="e">
        <f t="shared" si="122"/>
        <v>#N/A</v>
      </c>
      <c r="AX236" s="9" t="e">
        <f t="shared" si="123"/>
        <v>#N/A</v>
      </c>
      <c r="AY236" s="9" t="e">
        <f t="shared" si="124"/>
        <v>#N/A</v>
      </c>
      <c r="AZ236" s="9" t="e">
        <f t="shared" si="125"/>
        <v>#N/A</v>
      </c>
      <c r="BA236" s="9" t="e">
        <f t="shared" si="132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Y236" s="7"/>
      <c r="BZ236" s="4"/>
      <c r="CA236" s="7"/>
      <c r="CB236" s="7"/>
      <c r="CC236" s="7"/>
      <c r="CF236" s="7"/>
      <c r="CG236" s="7"/>
      <c r="CH236" s="7"/>
      <c r="CI236" s="7"/>
      <c r="CJ236" s="7"/>
      <c r="CK236" s="7"/>
      <c r="CL236" s="7"/>
      <c r="CM236" s="7"/>
      <c r="CO236" s="49"/>
      <c r="CP236" s="49"/>
      <c r="CQ236" s="4"/>
    </row>
    <row r="237" spans="1:95" s="1" customFormat="1" x14ac:dyDescent="0.3">
      <c r="A237" s="1">
        <f t="shared" si="126"/>
        <v>0</v>
      </c>
      <c r="B237" s="1" t="e">
        <f t="shared" si="110"/>
        <v>#N/A</v>
      </c>
      <c r="J237" s="4"/>
      <c r="K237" s="4"/>
      <c r="L237" s="4"/>
      <c r="M237" s="63"/>
      <c r="Y237" s="60"/>
      <c r="AA237" s="1">
        <f t="shared" si="111"/>
        <v>0</v>
      </c>
      <c r="AB237" s="1">
        <f t="shared" si="112"/>
        <v>0</v>
      </c>
      <c r="AC237" s="1">
        <f t="shared" si="113"/>
        <v>0</v>
      </c>
      <c r="AD237" s="1" t="str">
        <f t="shared" si="127"/>
        <v/>
      </c>
      <c r="AE237" s="1" t="str">
        <f t="shared" si="128"/>
        <v/>
      </c>
      <c r="AF237" s="1" t="str">
        <f t="shared" si="128"/>
        <v/>
      </c>
      <c r="AG237" s="1" t="str">
        <f t="shared" si="128"/>
        <v/>
      </c>
      <c r="AH237" s="1" t="e">
        <f t="shared" si="133"/>
        <v>#N/A</v>
      </c>
      <c r="AI237" s="9" t="e">
        <f t="shared" si="129"/>
        <v>#N/A</v>
      </c>
      <c r="AJ237" s="9" t="e">
        <f t="shared" si="114"/>
        <v>#N/A</v>
      </c>
      <c r="AK237" s="9" t="e">
        <f t="shared" si="115"/>
        <v>#N/A</v>
      </c>
      <c r="AL237" s="9" t="e">
        <f t="shared" si="116"/>
        <v>#N/A</v>
      </c>
      <c r="AM237" s="9" t="e">
        <f t="shared" si="117"/>
        <v>#N/A</v>
      </c>
      <c r="AN237" s="9" t="e">
        <f t="shared" si="118"/>
        <v>#N/A</v>
      </c>
      <c r="AO237" s="9" t="e">
        <f t="shared" si="119"/>
        <v>#N/A</v>
      </c>
      <c r="AP237" s="1" t="str">
        <f t="shared" si="130"/>
        <v/>
      </c>
      <c r="AQ237" s="1" t="str">
        <f t="shared" si="130"/>
        <v/>
      </c>
      <c r="AS237" s="1" t="str">
        <f t="shared" si="131"/>
        <v/>
      </c>
      <c r="AT237" s="1" t="e">
        <f t="shared" si="134"/>
        <v>#N/A</v>
      </c>
      <c r="AU237" s="1" t="e">
        <f t="shared" si="120"/>
        <v>#N/A</v>
      </c>
      <c r="AV237" s="9" t="e">
        <f t="shared" si="121"/>
        <v>#N/A</v>
      </c>
      <c r="AW237" s="9" t="e">
        <f t="shared" si="122"/>
        <v>#N/A</v>
      </c>
      <c r="AX237" s="9" t="e">
        <f t="shared" si="123"/>
        <v>#N/A</v>
      </c>
      <c r="AY237" s="9" t="e">
        <f t="shared" si="124"/>
        <v>#N/A</v>
      </c>
      <c r="AZ237" s="9" t="e">
        <f t="shared" si="125"/>
        <v>#N/A</v>
      </c>
      <c r="BA237" s="9" t="e">
        <f t="shared" si="132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Y237" s="7"/>
      <c r="BZ237" s="4"/>
      <c r="CA237" s="7"/>
      <c r="CB237" s="7"/>
      <c r="CC237" s="7"/>
      <c r="CF237" s="7"/>
      <c r="CG237" s="7"/>
      <c r="CH237" s="7"/>
      <c r="CI237" s="7"/>
      <c r="CJ237" s="7"/>
      <c r="CK237" s="7"/>
      <c r="CL237" s="7"/>
      <c r="CM237" s="7"/>
      <c r="CO237" s="49"/>
      <c r="CP237" s="49"/>
      <c r="CQ237" s="4"/>
    </row>
    <row r="238" spans="1:95" s="1" customFormat="1" x14ac:dyDescent="0.3">
      <c r="A238" s="1">
        <f t="shared" si="126"/>
        <v>0</v>
      </c>
      <c r="B238" s="1" t="e">
        <f t="shared" si="110"/>
        <v>#N/A</v>
      </c>
      <c r="J238" s="4"/>
      <c r="K238" s="4"/>
      <c r="L238" s="4"/>
      <c r="M238" s="63"/>
      <c r="Y238" s="60"/>
      <c r="AA238" s="1">
        <f t="shared" si="111"/>
        <v>0</v>
      </c>
      <c r="AB238" s="1">
        <f t="shared" si="112"/>
        <v>0</v>
      </c>
      <c r="AC238" s="1">
        <f t="shared" si="113"/>
        <v>0</v>
      </c>
      <c r="AD238" s="1" t="str">
        <f t="shared" si="127"/>
        <v/>
      </c>
      <c r="AE238" s="1" t="str">
        <f t="shared" si="128"/>
        <v/>
      </c>
      <c r="AF238" s="1" t="str">
        <f t="shared" si="128"/>
        <v/>
      </c>
      <c r="AG238" s="1" t="str">
        <f t="shared" si="128"/>
        <v/>
      </c>
      <c r="AH238" s="1" t="e">
        <f t="shared" si="133"/>
        <v>#N/A</v>
      </c>
      <c r="AI238" s="9" t="e">
        <f t="shared" si="129"/>
        <v>#N/A</v>
      </c>
      <c r="AJ238" s="9" t="e">
        <f t="shared" si="114"/>
        <v>#N/A</v>
      </c>
      <c r="AK238" s="9" t="e">
        <f t="shared" si="115"/>
        <v>#N/A</v>
      </c>
      <c r="AL238" s="9" t="e">
        <f t="shared" si="116"/>
        <v>#N/A</v>
      </c>
      <c r="AM238" s="9" t="e">
        <f t="shared" si="117"/>
        <v>#N/A</v>
      </c>
      <c r="AN238" s="9" t="e">
        <f t="shared" si="118"/>
        <v>#N/A</v>
      </c>
      <c r="AO238" s="9" t="e">
        <f t="shared" si="119"/>
        <v>#N/A</v>
      </c>
      <c r="AP238" s="1" t="str">
        <f t="shared" si="130"/>
        <v/>
      </c>
      <c r="AQ238" s="1" t="str">
        <f t="shared" si="130"/>
        <v/>
      </c>
      <c r="AS238" s="1" t="str">
        <f t="shared" si="131"/>
        <v/>
      </c>
      <c r="AT238" s="1" t="e">
        <f t="shared" si="134"/>
        <v>#N/A</v>
      </c>
      <c r="AU238" s="1" t="e">
        <f t="shared" si="120"/>
        <v>#N/A</v>
      </c>
      <c r="AV238" s="9" t="e">
        <f t="shared" si="121"/>
        <v>#N/A</v>
      </c>
      <c r="AW238" s="9" t="e">
        <f t="shared" si="122"/>
        <v>#N/A</v>
      </c>
      <c r="AX238" s="9" t="e">
        <f t="shared" si="123"/>
        <v>#N/A</v>
      </c>
      <c r="AY238" s="9" t="e">
        <f t="shared" si="124"/>
        <v>#N/A</v>
      </c>
      <c r="AZ238" s="9" t="e">
        <f t="shared" si="125"/>
        <v>#N/A</v>
      </c>
      <c r="BA238" s="9" t="e">
        <f t="shared" si="132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Y238" s="7"/>
      <c r="BZ238" s="4"/>
      <c r="CA238" s="7"/>
      <c r="CB238" s="7"/>
      <c r="CC238" s="7"/>
      <c r="CF238" s="7"/>
      <c r="CG238" s="7"/>
      <c r="CH238" s="7"/>
      <c r="CI238" s="7"/>
      <c r="CJ238" s="7"/>
      <c r="CK238" s="7"/>
      <c r="CL238" s="7"/>
      <c r="CM238" s="7"/>
      <c r="CO238" s="49"/>
      <c r="CP238" s="49"/>
      <c r="CQ238" s="4"/>
    </row>
    <row r="239" spans="1:95" s="1" customFormat="1" x14ac:dyDescent="0.3">
      <c r="A239" s="1">
        <f t="shared" si="126"/>
        <v>0</v>
      </c>
      <c r="B239" s="1" t="e">
        <f t="shared" si="110"/>
        <v>#N/A</v>
      </c>
      <c r="J239" s="4"/>
      <c r="K239" s="4"/>
      <c r="L239" s="4"/>
      <c r="M239" s="63"/>
      <c r="Y239" s="60"/>
      <c r="AA239" s="1">
        <f t="shared" si="111"/>
        <v>0</v>
      </c>
      <c r="AB239" s="1">
        <f t="shared" si="112"/>
        <v>0</v>
      </c>
      <c r="AC239" s="1">
        <f t="shared" si="113"/>
        <v>0</v>
      </c>
      <c r="AD239" s="1" t="str">
        <f t="shared" si="127"/>
        <v/>
      </c>
      <c r="AE239" s="1" t="str">
        <f t="shared" si="128"/>
        <v/>
      </c>
      <c r="AF239" s="1" t="str">
        <f t="shared" si="128"/>
        <v/>
      </c>
      <c r="AG239" s="1" t="str">
        <f t="shared" si="128"/>
        <v/>
      </c>
      <c r="AH239" s="1" t="e">
        <f t="shared" si="133"/>
        <v>#N/A</v>
      </c>
      <c r="AI239" s="9" t="e">
        <f t="shared" si="129"/>
        <v>#N/A</v>
      </c>
      <c r="AJ239" s="9" t="e">
        <f t="shared" si="114"/>
        <v>#N/A</v>
      </c>
      <c r="AK239" s="9" t="e">
        <f t="shared" si="115"/>
        <v>#N/A</v>
      </c>
      <c r="AL239" s="9" t="e">
        <f t="shared" si="116"/>
        <v>#N/A</v>
      </c>
      <c r="AM239" s="9" t="e">
        <f t="shared" si="117"/>
        <v>#N/A</v>
      </c>
      <c r="AN239" s="9" t="e">
        <f t="shared" si="118"/>
        <v>#N/A</v>
      </c>
      <c r="AO239" s="9" t="e">
        <f t="shared" si="119"/>
        <v>#N/A</v>
      </c>
      <c r="AP239" s="1" t="str">
        <f t="shared" si="130"/>
        <v/>
      </c>
      <c r="AQ239" s="1" t="str">
        <f t="shared" si="130"/>
        <v/>
      </c>
      <c r="AS239" s="1" t="str">
        <f t="shared" si="131"/>
        <v/>
      </c>
      <c r="AT239" s="1" t="e">
        <f t="shared" si="134"/>
        <v>#N/A</v>
      </c>
      <c r="AU239" s="1" t="e">
        <f t="shared" si="120"/>
        <v>#N/A</v>
      </c>
      <c r="AV239" s="9" t="e">
        <f t="shared" si="121"/>
        <v>#N/A</v>
      </c>
      <c r="AW239" s="9" t="e">
        <f t="shared" si="122"/>
        <v>#N/A</v>
      </c>
      <c r="AX239" s="9" t="e">
        <f t="shared" si="123"/>
        <v>#N/A</v>
      </c>
      <c r="AY239" s="9" t="e">
        <f t="shared" si="124"/>
        <v>#N/A</v>
      </c>
      <c r="AZ239" s="9" t="e">
        <f t="shared" si="125"/>
        <v>#N/A</v>
      </c>
      <c r="BA239" s="9" t="e">
        <f t="shared" si="132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Y239" s="7"/>
      <c r="BZ239" s="4"/>
      <c r="CA239" s="7"/>
      <c r="CB239" s="7"/>
      <c r="CC239" s="7"/>
      <c r="CF239" s="7"/>
      <c r="CG239" s="7"/>
      <c r="CH239" s="7"/>
      <c r="CI239" s="7"/>
      <c r="CJ239" s="7"/>
      <c r="CK239" s="7"/>
      <c r="CL239" s="7"/>
      <c r="CM239" s="7"/>
      <c r="CO239" s="49"/>
      <c r="CP239" s="49"/>
      <c r="CQ239" s="4"/>
    </row>
    <row r="240" spans="1:95" s="1" customFormat="1" x14ac:dyDescent="0.3">
      <c r="A240" s="1">
        <f t="shared" si="126"/>
        <v>0</v>
      </c>
      <c r="B240" s="1" t="e">
        <f t="shared" si="110"/>
        <v>#N/A</v>
      </c>
      <c r="J240" s="4"/>
      <c r="K240" s="4"/>
      <c r="L240" s="4"/>
      <c r="M240" s="63"/>
      <c r="Y240" s="60"/>
      <c r="AA240" s="1">
        <f t="shared" si="111"/>
        <v>0</v>
      </c>
      <c r="AB240" s="1">
        <f t="shared" si="112"/>
        <v>0</v>
      </c>
      <c r="AC240" s="1">
        <f t="shared" si="113"/>
        <v>0</v>
      </c>
      <c r="AD240" s="1" t="str">
        <f t="shared" si="127"/>
        <v/>
      </c>
      <c r="AE240" s="1" t="str">
        <f t="shared" si="128"/>
        <v/>
      </c>
      <c r="AF240" s="1" t="str">
        <f t="shared" si="128"/>
        <v/>
      </c>
      <c r="AG240" s="1" t="str">
        <f t="shared" si="128"/>
        <v/>
      </c>
      <c r="AH240" s="1" t="e">
        <f t="shared" si="133"/>
        <v>#N/A</v>
      </c>
      <c r="AI240" s="9" t="e">
        <f t="shared" si="129"/>
        <v>#N/A</v>
      </c>
      <c r="AJ240" s="9" t="e">
        <f t="shared" si="114"/>
        <v>#N/A</v>
      </c>
      <c r="AK240" s="9" t="e">
        <f t="shared" si="115"/>
        <v>#N/A</v>
      </c>
      <c r="AL240" s="9" t="e">
        <f t="shared" si="116"/>
        <v>#N/A</v>
      </c>
      <c r="AM240" s="9" t="e">
        <f t="shared" si="117"/>
        <v>#N/A</v>
      </c>
      <c r="AN240" s="9" t="e">
        <f t="shared" si="118"/>
        <v>#N/A</v>
      </c>
      <c r="AO240" s="9" t="e">
        <f t="shared" si="119"/>
        <v>#N/A</v>
      </c>
      <c r="AP240" s="1" t="str">
        <f t="shared" si="130"/>
        <v/>
      </c>
      <c r="AQ240" s="1" t="str">
        <f t="shared" si="130"/>
        <v/>
      </c>
      <c r="AS240" s="1" t="str">
        <f t="shared" si="131"/>
        <v/>
      </c>
      <c r="AT240" s="1" t="e">
        <f t="shared" si="134"/>
        <v>#N/A</v>
      </c>
      <c r="AU240" s="1" t="e">
        <f t="shared" si="120"/>
        <v>#N/A</v>
      </c>
      <c r="AV240" s="9" t="e">
        <f t="shared" si="121"/>
        <v>#N/A</v>
      </c>
      <c r="AW240" s="9" t="e">
        <f t="shared" si="122"/>
        <v>#N/A</v>
      </c>
      <c r="AX240" s="9" t="e">
        <f t="shared" si="123"/>
        <v>#N/A</v>
      </c>
      <c r="AY240" s="9" t="e">
        <f t="shared" si="124"/>
        <v>#N/A</v>
      </c>
      <c r="AZ240" s="9" t="e">
        <f t="shared" si="125"/>
        <v>#N/A</v>
      </c>
      <c r="BA240" s="9" t="e">
        <f t="shared" si="132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Y240" s="7"/>
      <c r="BZ240" s="4"/>
      <c r="CA240" s="7"/>
      <c r="CB240" s="7"/>
      <c r="CC240" s="7"/>
      <c r="CF240" s="7"/>
      <c r="CG240" s="7"/>
      <c r="CH240" s="7"/>
      <c r="CI240" s="7"/>
      <c r="CJ240" s="7"/>
      <c r="CK240" s="7"/>
      <c r="CL240" s="7"/>
      <c r="CM240" s="7"/>
      <c r="CO240" s="49"/>
      <c r="CP240" s="49"/>
      <c r="CQ240" s="4"/>
    </row>
    <row r="241" spans="1:95" s="1" customFormat="1" x14ac:dyDescent="0.3">
      <c r="A241" s="1">
        <f t="shared" si="126"/>
        <v>0</v>
      </c>
      <c r="B241" s="1" t="e">
        <f t="shared" si="110"/>
        <v>#N/A</v>
      </c>
      <c r="J241" s="4"/>
      <c r="K241" s="4"/>
      <c r="L241" s="4"/>
      <c r="M241" s="63"/>
      <c r="Y241" s="60"/>
      <c r="AA241" s="1">
        <f t="shared" si="111"/>
        <v>0</v>
      </c>
      <c r="AB241" s="1">
        <f t="shared" si="112"/>
        <v>0</v>
      </c>
      <c r="AC241" s="1">
        <f t="shared" si="113"/>
        <v>0</v>
      </c>
      <c r="AD241" s="1" t="str">
        <f t="shared" si="127"/>
        <v/>
      </c>
      <c r="AE241" s="1" t="str">
        <f t="shared" si="128"/>
        <v/>
      </c>
      <c r="AF241" s="1" t="str">
        <f t="shared" si="128"/>
        <v/>
      </c>
      <c r="AG241" s="1" t="str">
        <f t="shared" si="128"/>
        <v/>
      </c>
      <c r="AH241" s="1" t="e">
        <f t="shared" si="133"/>
        <v>#N/A</v>
      </c>
      <c r="AI241" s="9" t="e">
        <f t="shared" si="129"/>
        <v>#N/A</v>
      </c>
      <c r="AJ241" s="9" t="e">
        <f t="shared" si="114"/>
        <v>#N/A</v>
      </c>
      <c r="AK241" s="9" t="e">
        <f t="shared" si="115"/>
        <v>#N/A</v>
      </c>
      <c r="AL241" s="9" t="e">
        <f t="shared" si="116"/>
        <v>#N/A</v>
      </c>
      <c r="AM241" s="9" t="e">
        <f t="shared" si="117"/>
        <v>#N/A</v>
      </c>
      <c r="AN241" s="9" t="e">
        <f t="shared" si="118"/>
        <v>#N/A</v>
      </c>
      <c r="AO241" s="9" t="e">
        <f t="shared" si="119"/>
        <v>#N/A</v>
      </c>
      <c r="AP241" s="1" t="str">
        <f t="shared" si="130"/>
        <v/>
      </c>
      <c r="AQ241" s="1" t="str">
        <f t="shared" si="130"/>
        <v/>
      </c>
      <c r="AS241" s="1" t="str">
        <f t="shared" si="131"/>
        <v/>
      </c>
      <c r="AT241" s="1" t="e">
        <f t="shared" si="134"/>
        <v>#N/A</v>
      </c>
      <c r="AU241" s="1" t="e">
        <f t="shared" si="120"/>
        <v>#N/A</v>
      </c>
      <c r="AV241" s="9" t="e">
        <f t="shared" si="121"/>
        <v>#N/A</v>
      </c>
      <c r="AW241" s="9" t="e">
        <f t="shared" si="122"/>
        <v>#N/A</v>
      </c>
      <c r="AX241" s="9" t="e">
        <f t="shared" si="123"/>
        <v>#N/A</v>
      </c>
      <c r="AY241" s="9" t="e">
        <f t="shared" si="124"/>
        <v>#N/A</v>
      </c>
      <c r="AZ241" s="9" t="e">
        <f t="shared" si="125"/>
        <v>#N/A</v>
      </c>
      <c r="BA241" s="9" t="e">
        <f t="shared" si="132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Y241" s="7"/>
      <c r="BZ241" s="4"/>
      <c r="CA241" s="7"/>
      <c r="CB241" s="7"/>
      <c r="CC241" s="7"/>
      <c r="CF241" s="7"/>
      <c r="CG241" s="7"/>
      <c r="CH241" s="7"/>
      <c r="CI241" s="7"/>
      <c r="CJ241" s="7"/>
      <c r="CK241" s="7"/>
      <c r="CL241" s="7"/>
      <c r="CM241" s="7"/>
      <c r="CO241" s="49"/>
      <c r="CP241" s="49"/>
      <c r="CQ241" s="4"/>
    </row>
    <row r="242" spans="1:95" s="1" customFormat="1" x14ac:dyDescent="0.3">
      <c r="A242" s="1">
        <f t="shared" si="126"/>
        <v>0</v>
      </c>
      <c r="B242" s="1" t="e">
        <f t="shared" si="110"/>
        <v>#N/A</v>
      </c>
      <c r="J242" s="4"/>
      <c r="K242" s="4"/>
      <c r="L242" s="4"/>
      <c r="M242" s="63"/>
      <c r="Y242" s="60"/>
      <c r="AA242" s="1">
        <f t="shared" si="111"/>
        <v>0</v>
      </c>
      <c r="AB242" s="1">
        <f t="shared" si="112"/>
        <v>0</v>
      </c>
      <c r="AC242" s="1">
        <f t="shared" si="113"/>
        <v>0</v>
      </c>
      <c r="AD242" s="1" t="str">
        <f t="shared" si="127"/>
        <v/>
      </c>
      <c r="AE242" s="1" t="str">
        <f t="shared" si="128"/>
        <v/>
      </c>
      <c r="AF242" s="1" t="str">
        <f t="shared" si="128"/>
        <v/>
      </c>
      <c r="AG242" s="1" t="str">
        <f t="shared" si="128"/>
        <v/>
      </c>
      <c r="AH242" s="1" t="e">
        <f t="shared" si="133"/>
        <v>#N/A</v>
      </c>
      <c r="AI242" s="9" t="e">
        <f t="shared" si="129"/>
        <v>#N/A</v>
      </c>
      <c r="AJ242" s="9" t="e">
        <f t="shared" si="114"/>
        <v>#N/A</v>
      </c>
      <c r="AK242" s="9" t="e">
        <f t="shared" si="115"/>
        <v>#N/A</v>
      </c>
      <c r="AL242" s="9" t="e">
        <f t="shared" si="116"/>
        <v>#N/A</v>
      </c>
      <c r="AM242" s="9" t="e">
        <f t="shared" si="117"/>
        <v>#N/A</v>
      </c>
      <c r="AN242" s="9" t="e">
        <f t="shared" si="118"/>
        <v>#N/A</v>
      </c>
      <c r="AO242" s="9" t="e">
        <f t="shared" si="119"/>
        <v>#N/A</v>
      </c>
      <c r="AP242" s="1" t="str">
        <f t="shared" si="130"/>
        <v/>
      </c>
      <c r="AQ242" s="1" t="str">
        <f t="shared" si="130"/>
        <v/>
      </c>
      <c r="AS242" s="1" t="str">
        <f t="shared" si="131"/>
        <v/>
      </c>
      <c r="AT242" s="1" t="e">
        <f t="shared" si="134"/>
        <v>#N/A</v>
      </c>
      <c r="AU242" s="1" t="e">
        <f t="shared" si="120"/>
        <v>#N/A</v>
      </c>
      <c r="AV242" s="9" t="e">
        <f t="shared" si="121"/>
        <v>#N/A</v>
      </c>
      <c r="AW242" s="9" t="e">
        <f t="shared" si="122"/>
        <v>#N/A</v>
      </c>
      <c r="AX242" s="9" t="e">
        <f t="shared" si="123"/>
        <v>#N/A</v>
      </c>
      <c r="AY242" s="9" t="e">
        <f t="shared" si="124"/>
        <v>#N/A</v>
      </c>
      <c r="AZ242" s="9" t="e">
        <f t="shared" si="125"/>
        <v>#N/A</v>
      </c>
      <c r="BA242" s="9" t="e">
        <f t="shared" si="132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Y242" s="7"/>
      <c r="BZ242" s="4"/>
      <c r="CA242" s="7"/>
      <c r="CB242" s="7"/>
      <c r="CC242" s="7"/>
      <c r="CF242" s="7"/>
      <c r="CG242" s="7"/>
      <c r="CH242" s="7"/>
      <c r="CI242" s="7"/>
      <c r="CJ242" s="7"/>
      <c r="CK242" s="7"/>
      <c r="CL242" s="7"/>
      <c r="CM242" s="7"/>
      <c r="CO242" s="49"/>
      <c r="CP242" s="49"/>
      <c r="CQ242" s="4"/>
    </row>
    <row r="243" spans="1:95" s="1" customFormat="1" x14ac:dyDescent="0.3">
      <c r="A243" s="1">
        <f t="shared" si="126"/>
        <v>0</v>
      </c>
      <c r="B243" s="1" t="e">
        <f t="shared" si="110"/>
        <v>#N/A</v>
      </c>
      <c r="J243" s="4"/>
      <c r="K243" s="4"/>
      <c r="L243" s="4"/>
      <c r="M243" s="63"/>
      <c r="Y243" s="60"/>
      <c r="AA243" s="1">
        <f t="shared" si="111"/>
        <v>0</v>
      </c>
      <c r="AB243" s="1">
        <f t="shared" si="112"/>
        <v>0</v>
      </c>
      <c r="AC243" s="1">
        <f t="shared" si="113"/>
        <v>0</v>
      </c>
      <c r="AD243" s="1" t="str">
        <f t="shared" si="127"/>
        <v/>
      </c>
      <c r="AE243" s="1" t="str">
        <f t="shared" si="128"/>
        <v/>
      </c>
      <c r="AF243" s="1" t="str">
        <f t="shared" si="128"/>
        <v/>
      </c>
      <c r="AG243" s="1" t="str">
        <f t="shared" si="128"/>
        <v/>
      </c>
      <c r="AH243" s="1" t="e">
        <f t="shared" si="133"/>
        <v>#N/A</v>
      </c>
      <c r="AI243" s="9" t="e">
        <f t="shared" si="129"/>
        <v>#N/A</v>
      </c>
      <c r="AJ243" s="9" t="e">
        <f t="shared" si="114"/>
        <v>#N/A</v>
      </c>
      <c r="AK243" s="9" t="e">
        <f t="shared" si="115"/>
        <v>#N/A</v>
      </c>
      <c r="AL243" s="9" t="e">
        <f t="shared" si="116"/>
        <v>#N/A</v>
      </c>
      <c r="AM243" s="9" t="e">
        <f t="shared" si="117"/>
        <v>#N/A</v>
      </c>
      <c r="AN243" s="9" t="e">
        <f t="shared" si="118"/>
        <v>#N/A</v>
      </c>
      <c r="AO243" s="9" t="e">
        <f t="shared" si="119"/>
        <v>#N/A</v>
      </c>
      <c r="AP243" s="1" t="str">
        <f t="shared" si="130"/>
        <v/>
      </c>
      <c r="AQ243" s="1" t="str">
        <f t="shared" si="130"/>
        <v/>
      </c>
      <c r="AS243" s="1" t="str">
        <f t="shared" si="131"/>
        <v/>
      </c>
      <c r="AT243" s="1" t="e">
        <f t="shared" si="134"/>
        <v>#N/A</v>
      </c>
      <c r="AU243" s="1" t="e">
        <f t="shared" si="120"/>
        <v>#N/A</v>
      </c>
      <c r="AV243" s="9" t="e">
        <f t="shared" si="121"/>
        <v>#N/A</v>
      </c>
      <c r="AW243" s="9" t="e">
        <f t="shared" si="122"/>
        <v>#N/A</v>
      </c>
      <c r="AX243" s="9" t="e">
        <f t="shared" si="123"/>
        <v>#N/A</v>
      </c>
      <c r="AY243" s="9" t="e">
        <f t="shared" si="124"/>
        <v>#N/A</v>
      </c>
      <c r="AZ243" s="9" t="e">
        <f t="shared" si="125"/>
        <v>#N/A</v>
      </c>
      <c r="BA243" s="9" t="e">
        <f t="shared" si="132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Y243" s="7"/>
      <c r="BZ243" s="4"/>
      <c r="CA243" s="7"/>
      <c r="CB243" s="7"/>
      <c r="CC243" s="7"/>
      <c r="CF243" s="7"/>
      <c r="CG243" s="7"/>
      <c r="CH243" s="7"/>
      <c r="CI243" s="7"/>
      <c r="CJ243" s="7"/>
      <c r="CK243" s="7"/>
      <c r="CL243" s="7"/>
      <c r="CM243" s="7"/>
      <c r="CO243" s="49"/>
      <c r="CP243" s="49"/>
      <c r="CQ243" s="4"/>
    </row>
    <row r="244" spans="1:95" s="1" customFormat="1" x14ac:dyDescent="0.3">
      <c r="A244" s="1">
        <f t="shared" si="126"/>
        <v>0</v>
      </c>
      <c r="B244" s="1" t="e">
        <f t="shared" si="110"/>
        <v>#N/A</v>
      </c>
      <c r="J244" s="4"/>
      <c r="K244" s="4"/>
      <c r="L244" s="4"/>
      <c r="M244" s="63"/>
      <c r="Y244" s="60"/>
      <c r="AA244" s="1">
        <f t="shared" si="111"/>
        <v>0</v>
      </c>
      <c r="AB244" s="1">
        <f t="shared" si="112"/>
        <v>0</v>
      </c>
      <c r="AC244" s="1">
        <f t="shared" si="113"/>
        <v>0</v>
      </c>
      <c r="AD244" s="1" t="str">
        <f t="shared" si="127"/>
        <v/>
      </c>
      <c r="AE244" s="1" t="str">
        <f t="shared" si="128"/>
        <v/>
      </c>
      <c r="AF244" s="1" t="str">
        <f t="shared" si="128"/>
        <v/>
      </c>
      <c r="AG244" s="1" t="str">
        <f t="shared" si="128"/>
        <v/>
      </c>
      <c r="AH244" s="1" t="e">
        <f t="shared" si="133"/>
        <v>#N/A</v>
      </c>
      <c r="AI244" s="9" t="e">
        <f t="shared" si="129"/>
        <v>#N/A</v>
      </c>
      <c r="AJ244" s="9" t="e">
        <f t="shared" si="114"/>
        <v>#N/A</v>
      </c>
      <c r="AK244" s="9" t="e">
        <f t="shared" si="115"/>
        <v>#N/A</v>
      </c>
      <c r="AL244" s="9" t="e">
        <f t="shared" si="116"/>
        <v>#N/A</v>
      </c>
      <c r="AM244" s="9" t="e">
        <f t="shared" si="117"/>
        <v>#N/A</v>
      </c>
      <c r="AN244" s="9" t="e">
        <f t="shared" si="118"/>
        <v>#N/A</v>
      </c>
      <c r="AO244" s="9" t="e">
        <f t="shared" si="119"/>
        <v>#N/A</v>
      </c>
      <c r="AP244" s="1" t="str">
        <f t="shared" si="130"/>
        <v/>
      </c>
      <c r="AQ244" s="1" t="str">
        <f t="shared" si="130"/>
        <v/>
      </c>
      <c r="AS244" s="1" t="str">
        <f t="shared" si="131"/>
        <v/>
      </c>
      <c r="AT244" s="1" t="e">
        <f t="shared" si="134"/>
        <v>#N/A</v>
      </c>
      <c r="AU244" s="1" t="e">
        <f t="shared" si="120"/>
        <v>#N/A</v>
      </c>
      <c r="AV244" s="9" t="e">
        <f t="shared" si="121"/>
        <v>#N/A</v>
      </c>
      <c r="AW244" s="9" t="e">
        <f t="shared" si="122"/>
        <v>#N/A</v>
      </c>
      <c r="AX244" s="9" t="e">
        <f t="shared" si="123"/>
        <v>#N/A</v>
      </c>
      <c r="AY244" s="9" t="e">
        <f t="shared" si="124"/>
        <v>#N/A</v>
      </c>
      <c r="AZ244" s="9" t="e">
        <f t="shared" si="125"/>
        <v>#N/A</v>
      </c>
      <c r="BA244" s="9" t="e">
        <f t="shared" si="132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Y244" s="7"/>
      <c r="BZ244" s="4"/>
      <c r="CA244" s="7"/>
      <c r="CB244" s="7"/>
      <c r="CC244" s="7"/>
      <c r="CF244" s="7"/>
      <c r="CG244" s="7"/>
      <c r="CH244" s="7"/>
      <c r="CI244" s="7"/>
      <c r="CJ244" s="7"/>
      <c r="CK244" s="7"/>
      <c r="CL244" s="7"/>
      <c r="CM244" s="7"/>
      <c r="CO244" s="49"/>
      <c r="CP244" s="49"/>
      <c r="CQ244" s="4"/>
    </row>
    <row r="245" spans="1:95" s="1" customFormat="1" x14ac:dyDescent="0.3">
      <c r="A245" s="1">
        <f t="shared" si="126"/>
        <v>0</v>
      </c>
      <c r="B245" s="1" t="e">
        <f t="shared" si="110"/>
        <v>#N/A</v>
      </c>
      <c r="J245" s="4"/>
      <c r="K245" s="4"/>
      <c r="L245" s="4"/>
      <c r="M245" s="63"/>
      <c r="Y245" s="60"/>
      <c r="AA245" s="1">
        <f t="shared" si="111"/>
        <v>0</v>
      </c>
      <c r="AB245" s="1">
        <f t="shared" si="112"/>
        <v>0</v>
      </c>
      <c r="AC245" s="1">
        <f t="shared" si="113"/>
        <v>0</v>
      </c>
      <c r="AD245" s="1" t="str">
        <f t="shared" si="127"/>
        <v/>
      </c>
      <c r="AE245" s="1" t="str">
        <f t="shared" si="128"/>
        <v/>
      </c>
      <c r="AF245" s="1" t="str">
        <f t="shared" si="128"/>
        <v/>
      </c>
      <c r="AG245" s="1" t="str">
        <f t="shared" si="128"/>
        <v/>
      </c>
      <c r="AH245" s="1" t="e">
        <f t="shared" si="133"/>
        <v>#N/A</v>
      </c>
      <c r="AI245" s="9" t="e">
        <f t="shared" si="129"/>
        <v>#N/A</v>
      </c>
      <c r="AJ245" s="9" t="e">
        <f t="shared" si="114"/>
        <v>#N/A</v>
      </c>
      <c r="AK245" s="9" t="e">
        <f t="shared" si="115"/>
        <v>#N/A</v>
      </c>
      <c r="AL245" s="9" t="e">
        <f t="shared" si="116"/>
        <v>#N/A</v>
      </c>
      <c r="AM245" s="9" t="e">
        <f t="shared" si="117"/>
        <v>#N/A</v>
      </c>
      <c r="AN245" s="9" t="e">
        <f t="shared" si="118"/>
        <v>#N/A</v>
      </c>
      <c r="AO245" s="9" t="e">
        <f t="shared" si="119"/>
        <v>#N/A</v>
      </c>
      <c r="AP245" s="1" t="str">
        <f t="shared" si="130"/>
        <v/>
      </c>
      <c r="AQ245" s="1" t="str">
        <f t="shared" si="130"/>
        <v/>
      </c>
      <c r="AS245" s="1" t="str">
        <f t="shared" si="131"/>
        <v/>
      </c>
      <c r="AT245" s="1" t="e">
        <f t="shared" si="134"/>
        <v>#N/A</v>
      </c>
      <c r="AU245" s="1" t="e">
        <f t="shared" si="120"/>
        <v>#N/A</v>
      </c>
      <c r="AV245" s="9" t="e">
        <f t="shared" si="121"/>
        <v>#N/A</v>
      </c>
      <c r="AW245" s="9" t="e">
        <f t="shared" si="122"/>
        <v>#N/A</v>
      </c>
      <c r="AX245" s="9" t="e">
        <f t="shared" si="123"/>
        <v>#N/A</v>
      </c>
      <c r="AY245" s="9" t="e">
        <f t="shared" si="124"/>
        <v>#N/A</v>
      </c>
      <c r="AZ245" s="9" t="e">
        <f t="shared" si="125"/>
        <v>#N/A</v>
      </c>
      <c r="BA245" s="9" t="e">
        <f t="shared" si="132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Y245" s="7"/>
      <c r="BZ245" s="4"/>
      <c r="CA245" s="7"/>
      <c r="CB245" s="7"/>
      <c r="CC245" s="7"/>
      <c r="CF245" s="7"/>
      <c r="CG245" s="7"/>
      <c r="CH245" s="7"/>
      <c r="CI245" s="7"/>
      <c r="CJ245" s="7"/>
      <c r="CK245" s="7"/>
      <c r="CL245" s="7"/>
      <c r="CM245" s="7"/>
      <c r="CO245" s="49"/>
      <c r="CP245" s="49"/>
      <c r="CQ245" s="4"/>
    </row>
    <row r="246" spans="1:95" s="1" customFormat="1" x14ac:dyDescent="0.3">
      <c r="A246" s="1">
        <f t="shared" si="126"/>
        <v>0</v>
      </c>
      <c r="B246" s="1" t="e">
        <f t="shared" si="110"/>
        <v>#N/A</v>
      </c>
      <c r="J246" s="4"/>
      <c r="K246" s="4"/>
      <c r="L246" s="4"/>
      <c r="M246" s="63"/>
      <c r="Y246" s="60"/>
      <c r="AA246" s="1">
        <f t="shared" si="111"/>
        <v>0</v>
      </c>
      <c r="AB246" s="1">
        <f t="shared" si="112"/>
        <v>0</v>
      </c>
      <c r="AC246" s="1">
        <f t="shared" si="113"/>
        <v>0</v>
      </c>
      <c r="AD246" s="1" t="str">
        <f t="shared" si="127"/>
        <v/>
      </c>
      <c r="AE246" s="1" t="str">
        <f t="shared" si="128"/>
        <v/>
      </c>
      <c r="AF246" s="1" t="str">
        <f t="shared" si="128"/>
        <v/>
      </c>
      <c r="AG246" s="1" t="str">
        <f t="shared" si="128"/>
        <v/>
      </c>
      <c r="AH246" s="1" t="e">
        <f t="shared" si="133"/>
        <v>#N/A</v>
      </c>
      <c r="AI246" s="9" t="e">
        <f t="shared" si="129"/>
        <v>#N/A</v>
      </c>
      <c r="AJ246" s="9" t="e">
        <f t="shared" si="114"/>
        <v>#N/A</v>
      </c>
      <c r="AK246" s="9" t="e">
        <f t="shared" si="115"/>
        <v>#N/A</v>
      </c>
      <c r="AL246" s="9" t="e">
        <f t="shared" si="116"/>
        <v>#N/A</v>
      </c>
      <c r="AM246" s="9" t="e">
        <f t="shared" si="117"/>
        <v>#N/A</v>
      </c>
      <c r="AN246" s="9" t="e">
        <f t="shared" si="118"/>
        <v>#N/A</v>
      </c>
      <c r="AO246" s="9" t="e">
        <f t="shared" si="119"/>
        <v>#N/A</v>
      </c>
      <c r="AP246" s="1" t="str">
        <f t="shared" si="130"/>
        <v/>
      </c>
      <c r="AQ246" s="1" t="str">
        <f t="shared" si="130"/>
        <v/>
      </c>
      <c r="AS246" s="1" t="str">
        <f t="shared" si="131"/>
        <v/>
      </c>
      <c r="AT246" s="1" t="e">
        <f t="shared" si="134"/>
        <v>#N/A</v>
      </c>
      <c r="AU246" s="1" t="e">
        <f t="shared" si="120"/>
        <v>#N/A</v>
      </c>
      <c r="AV246" s="9" t="e">
        <f t="shared" si="121"/>
        <v>#N/A</v>
      </c>
      <c r="AW246" s="9" t="e">
        <f t="shared" si="122"/>
        <v>#N/A</v>
      </c>
      <c r="AX246" s="9" t="e">
        <f t="shared" si="123"/>
        <v>#N/A</v>
      </c>
      <c r="AY246" s="9" t="e">
        <f t="shared" si="124"/>
        <v>#N/A</v>
      </c>
      <c r="AZ246" s="9" t="e">
        <f t="shared" si="125"/>
        <v>#N/A</v>
      </c>
      <c r="BA246" s="9" t="e">
        <f t="shared" si="132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Y246" s="7"/>
      <c r="BZ246" s="4"/>
      <c r="CA246" s="7"/>
      <c r="CB246" s="7"/>
      <c r="CC246" s="7"/>
      <c r="CF246" s="7"/>
      <c r="CG246" s="7"/>
      <c r="CH246" s="7"/>
      <c r="CI246" s="7"/>
      <c r="CJ246" s="7"/>
      <c r="CK246" s="7"/>
      <c r="CL246" s="7"/>
      <c r="CM246" s="7"/>
      <c r="CO246" s="49"/>
      <c r="CP246" s="49"/>
      <c r="CQ246" s="4"/>
    </row>
    <row r="247" spans="1:95" s="1" customFormat="1" x14ac:dyDescent="0.3">
      <c r="A247" s="1">
        <f t="shared" si="126"/>
        <v>0</v>
      </c>
      <c r="B247" s="1" t="e">
        <f t="shared" si="110"/>
        <v>#N/A</v>
      </c>
      <c r="J247" s="4"/>
      <c r="K247" s="4"/>
      <c r="L247" s="4"/>
      <c r="M247" s="63"/>
      <c r="Y247" s="60"/>
      <c r="AA247" s="1">
        <f t="shared" si="111"/>
        <v>0</v>
      </c>
      <c r="AB247" s="1">
        <f t="shared" si="112"/>
        <v>0</v>
      </c>
      <c r="AC247" s="1">
        <f t="shared" si="113"/>
        <v>0</v>
      </c>
      <c r="AD247" s="1" t="str">
        <f t="shared" si="127"/>
        <v/>
      </c>
      <c r="AE247" s="1" t="str">
        <f t="shared" si="128"/>
        <v/>
      </c>
      <c r="AF247" s="1" t="str">
        <f t="shared" si="128"/>
        <v/>
      </c>
      <c r="AG247" s="1" t="str">
        <f t="shared" si="128"/>
        <v/>
      </c>
      <c r="AH247" s="1" t="e">
        <f t="shared" si="133"/>
        <v>#N/A</v>
      </c>
      <c r="AI247" s="9" t="e">
        <f t="shared" si="129"/>
        <v>#N/A</v>
      </c>
      <c r="AJ247" s="9" t="e">
        <f t="shared" si="114"/>
        <v>#N/A</v>
      </c>
      <c r="AK247" s="9" t="e">
        <f t="shared" si="115"/>
        <v>#N/A</v>
      </c>
      <c r="AL247" s="9" t="e">
        <f t="shared" si="116"/>
        <v>#N/A</v>
      </c>
      <c r="AM247" s="9" t="e">
        <f t="shared" si="117"/>
        <v>#N/A</v>
      </c>
      <c r="AN247" s="9" t="e">
        <f t="shared" si="118"/>
        <v>#N/A</v>
      </c>
      <c r="AO247" s="9" t="e">
        <f t="shared" si="119"/>
        <v>#N/A</v>
      </c>
      <c r="AP247" s="1" t="str">
        <f t="shared" si="130"/>
        <v/>
      </c>
      <c r="AQ247" s="1" t="str">
        <f t="shared" si="130"/>
        <v/>
      </c>
      <c r="AS247" s="1" t="str">
        <f t="shared" si="131"/>
        <v/>
      </c>
      <c r="AT247" s="1" t="e">
        <f t="shared" si="134"/>
        <v>#N/A</v>
      </c>
      <c r="AU247" s="1" t="e">
        <f t="shared" si="120"/>
        <v>#N/A</v>
      </c>
      <c r="AV247" s="9" t="e">
        <f t="shared" si="121"/>
        <v>#N/A</v>
      </c>
      <c r="AW247" s="9" t="e">
        <f t="shared" si="122"/>
        <v>#N/A</v>
      </c>
      <c r="AX247" s="9" t="e">
        <f t="shared" si="123"/>
        <v>#N/A</v>
      </c>
      <c r="AY247" s="9" t="e">
        <f t="shared" si="124"/>
        <v>#N/A</v>
      </c>
      <c r="AZ247" s="9" t="e">
        <f t="shared" si="125"/>
        <v>#N/A</v>
      </c>
      <c r="BA247" s="9" t="e">
        <f t="shared" si="132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Y247" s="7"/>
      <c r="BZ247" s="4"/>
      <c r="CA247" s="7"/>
      <c r="CB247" s="7"/>
      <c r="CC247" s="7"/>
      <c r="CF247" s="7"/>
      <c r="CG247" s="7"/>
      <c r="CH247" s="7"/>
      <c r="CI247" s="7"/>
      <c r="CJ247" s="7"/>
      <c r="CK247" s="7"/>
      <c r="CL247" s="7"/>
      <c r="CM247" s="7"/>
      <c r="CO247" s="49"/>
      <c r="CP247" s="49"/>
      <c r="CQ247" s="4"/>
    </row>
    <row r="248" spans="1:95" s="1" customFormat="1" x14ac:dyDescent="0.3">
      <c r="A248" s="1">
        <f t="shared" si="126"/>
        <v>0</v>
      </c>
      <c r="B248" s="1" t="e">
        <f t="shared" si="110"/>
        <v>#N/A</v>
      </c>
      <c r="J248" s="4"/>
      <c r="K248" s="4"/>
      <c r="L248" s="4"/>
      <c r="M248" s="63"/>
      <c r="Y248" s="60"/>
      <c r="AA248" s="1">
        <f t="shared" si="111"/>
        <v>0</v>
      </c>
      <c r="AB248" s="1">
        <f t="shared" si="112"/>
        <v>0</v>
      </c>
      <c r="AC248" s="1">
        <f t="shared" si="113"/>
        <v>0</v>
      </c>
      <c r="AD248" s="1" t="str">
        <f t="shared" si="127"/>
        <v/>
      </c>
      <c r="AE248" s="1" t="str">
        <f t="shared" si="128"/>
        <v/>
      </c>
      <c r="AF248" s="1" t="str">
        <f t="shared" si="128"/>
        <v/>
      </c>
      <c r="AG248" s="1" t="str">
        <f t="shared" si="128"/>
        <v/>
      </c>
      <c r="AH248" s="1" t="e">
        <f t="shared" si="133"/>
        <v>#N/A</v>
      </c>
      <c r="AI248" s="9" t="e">
        <f t="shared" si="129"/>
        <v>#N/A</v>
      </c>
      <c r="AJ248" s="9" t="e">
        <f t="shared" si="114"/>
        <v>#N/A</v>
      </c>
      <c r="AK248" s="9" t="e">
        <f t="shared" si="115"/>
        <v>#N/A</v>
      </c>
      <c r="AL248" s="9" t="e">
        <f t="shared" si="116"/>
        <v>#N/A</v>
      </c>
      <c r="AM248" s="9" t="e">
        <f t="shared" si="117"/>
        <v>#N/A</v>
      </c>
      <c r="AN248" s="9" t="e">
        <f t="shared" si="118"/>
        <v>#N/A</v>
      </c>
      <c r="AO248" s="9" t="e">
        <f t="shared" si="119"/>
        <v>#N/A</v>
      </c>
      <c r="AP248" s="1" t="str">
        <f t="shared" si="130"/>
        <v/>
      </c>
      <c r="AQ248" s="1" t="str">
        <f t="shared" si="130"/>
        <v/>
      </c>
      <c r="AS248" s="1" t="str">
        <f t="shared" si="131"/>
        <v/>
      </c>
      <c r="AT248" s="1" t="e">
        <f t="shared" si="134"/>
        <v>#N/A</v>
      </c>
      <c r="AU248" s="1" t="e">
        <f t="shared" si="120"/>
        <v>#N/A</v>
      </c>
      <c r="AV248" s="9" t="e">
        <f t="shared" si="121"/>
        <v>#N/A</v>
      </c>
      <c r="AW248" s="9" t="e">
        <f t="shared" si="122"/>
        <v>#N/A</v>
      </c>
      <c r="AX248" s="9" t="e">
        <f t="shared" si="123"/>
        <v>#N/A</v>
      </c>
      <c r="AY248" s="9" t="e">
        <f t="shared" si="124"/>
        <v>#N/A</v>
      </c>
      <c r="AZ248" s="9" t="e">
        <f t="shared" si="125"/>
        <v>#N/A</v>
      </c>
      <c r="BA248" s="9" t="e">
        <f t="shared" si="132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Y248" s="7"/>
      <c r="BZ248" s="4"/>
      <c r="CA248" s="7"/>
      <c r="CB248" s="7"/>
      <c r="CC248" s="7"/>
      <c r="CF248" s="7"/>
      <c r="CG248" s="7"/>
      <c r="CH248" s="7"/>
      <c r="CI248" s="7"/>
      <c r="CJ248" s="7"/>
      <c r="CK248" s="7"/>
      <c r="CL248" s="7"/>
      <c r="CM248" s="7"/>
      <c r="CO248" s="49"/>
      <c r="CP248" s="49"/>
      <c r="CQ248" s="4"/>
    </row>
    <row r="249" spans="1:95" s="1" customFormat="1" x14ac:dyDescent="0.3">
      <c r="A249" s="1">
        <f t="shared" si="126"/>
        <v>0</v>
      </c>
      <c r="B249" s="1" t="e">
        <f t="shared" si="110"/>
        <v>#N/A</v>
      </c>
      <c r="J249" s="4"/>
      <c r="K249" s="4"/>
      <c r="L249" s="4"/>
      <c r="M249" s="63"/>
      <c r="Y249" s="60"/>
      <c r="AA249" s="1">
        <f t="shared" si="111"/>
        <v>0</v>
      </c>
      <c r="AB249" s="1">
        <f t="shared" si="112"/>
        <v>0</v>
      </c>
      <c r="AC249" s="1">
        <f t="shared" si="113"/>
        <v>0</v>
      </c>
      <c r="AD249" s="1" t="str">
        <f t="shared" si="127"/>
        <v/>
      </c>
      <c r="AE249" s="1" t="str">
        <f t="shared" si="128"/>
        <v/>
      </c>
      <c r="AF249" s="1" t="str">
        <f t="shared" si="128"/>
        <v/>
      </c>
      <c r="AG249" s="1" t="str">
        <f t="shared" si="128"/>
        <v/>
      </c>
      <c r="AH249" s="1" t="e">
        <f t="shared" si="133"/>
        <v>#N/A</v>
      </c>
      <c r="AI249" s="9" t="e">
        <f t="shared" si="129"/>
        <v>#N/A</v>
      </c>
      <c r="AJ249" s="9" t="e">
        <f t="shared" si="114"/>
        <v>#N/A</v>
      </c>
      <c r="AK249" s="9" t="e">
        <f t="shared" si="115"/>
        <v>#N/A</v>
      </c>
      <c r="AL249" s="9" t="e">
        <f t="shared" si="116"/>
        <v>#N/A</v>
      </c>
      <c r="AM249" s="9" t="e">
        <f t="shared" si="117"/>
        <v>#N/A</v>
      </c>
      <c r="AN249" s="9" t="e">
        <f t="shared" si="118"/>
        <v>#N/A</v>
      </c>
      <c r="AO249" s="9" t="e">
        <f t="shared" si="119"/>
        <v>#N/A</v>
      </c>
      <c r="AP249" s="1" t="str">
        <f t="shared" si="130"/>
        <v/>
      </c>
      <c r="AQ249" s="1" t="str">
        <f t="shared" si="130"/>
        <v/>
      </c>
      <c r="AS249" s="1" t="str">
        <f t="shared" si="131"/>
        <v/>
      </c>
      <c r="AT249" s="1" t="e">
        <f t="shared" si="134"/>
        <v>#N/A</v>
      </c>
      <c r="AU249" s="1" t="e">
        <f t="shared" si="120"/>
        <v>#N/A</v>
      </c>
      <c r="AV249" s="9" t="e">
        <f t="shared" si="121"/>
        <v>#N/A</v>
      </c>
      <c r="AW249" s="9" t="e">
        <f t="shared" si="122"/>
        <v>#N/A</v>
      </c>
      <c r="AX249" s="9" t="e">
        <f t="shared" si="123"/>
        <v>#N/A</v>
      </c>
      <c r="AY249" s="9" t="e">
        <f t="shared" si="124"/>
        <v>#N/A</v>
      </c>
      <c r="AZ249" s="9" t="e">
        <f t="shared" si="125"/>
        <v>#N/A</v>
      </c>
      <c r="BA249" s="9" t="e">
        <f t="shared" si="132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Y249" s="7"/>
      <c r="BZ249" s="4"/>
      <c r="CA249" s="7"/>
      <c r="CB249" s="7"/>
      <c r="CC249" s="7"/>
      <c r="CF249" s="7"/>
      <c r="CG249" s="7"/>
      <c r="CH249" s="7"/>
      <c r="CI249" s="7"/>
      <c r="CJ249" s="7"/>
      <c r="CK249" s="7"/>
      <c r="CL249" s="7"/>
      <c r="CM249" s="7"/>
      <c r="CO249" s="49"/>
      <c r="CP249" s="49"/>
      <c r="CQ249" s="4"/>
    </row>
    <row r="250" spans="1:95" s="1" customFormat="1" x14ac:dyDescent="0.3">
      <c r="A250" s="1">
        <f t="shared" si="126"/>
        <v>0</v>
      </c>
      <c r="B250" s="1" t="e">
        <f t="shared" si="110"/>
        <v>#N/A</v>
      </c>
      <c r="J250" s="4"/>
      <c r="K250" s="4"/>
      <c r="L250" s="4"/>
      <c r="M250" s="63"/>
      <c r="Y250" s="60"/>
      <c r="AA250" s="1">
        <f t="shared" si="111"/>
        <v>0</v>
      </c>
      <c r="AB250" s="1">
        <f t="shared" si="112"/>
        <v>0</v>
      </c>
      <c r="AC250" s="1">
        <f t="shared" si="113"/>
        <v>0</v>
      </c>
      <c r="AD250" s="1" t="str">
        <f t="shared" si="127"/>
        <v/>
      </c>
      <c r="AE250" s="1" t="str">
        <f t="shared" si="128"/>
        <v/>
      </c>
      <c r="AF250" s="1" t="str">
        <f t="shared" si="128"/>
        <v/>
      </c>
      <c r="AG250" s="1" t="str">
        <f t="shared" si="128"/>
        <v/>
      </c>
      <c r="AH250" s="1" t="e">
        <f t="shared" si="133"/>
        <v>#N/A</v>
      </c>
      <c r="AI250" s="9" t="e">
        <f t="shared" si="129"/>
        <v>#N/A</v>
      </c>
      <c r="AJ250" s="9" t="e">
        <f t="shared" si="114"/>
        <v>#N/A</v>
      </c>
      <c r="AK250" s="9" t="e">
        <f t="shared" si="115"/>
        <v>#N/A</v>
      </c>
      <c r="AL250" s="9" t="e">
        <f t="shared" si="116"/>
        <v>#N/A</v>
      </c>
      <c r="AM250" s="9" t="e">
        <f t="shared" si="117"/>
        <v>#N/A</v>
      </c>
      <c r="AN250" s="9" t="e">
        <f t="shared" si="118"/>
        <v>#N/A</v>
      </c>
      <c r="AO250" s="9" t="e">
        <f t="shared" si="119"/>
        <v>#N/A</v>
      </c>
      <c r="AP250" s="1" t="str">
        <f t="shared" si="130"/>
        <v/>
      </c>
      <c r="AQ250" s="1" t="str">
        <f t="shared" si="130"/>
        <v/>
      </c>
      <c r="AS250" s="1" t="str">
        <f t="shared" si="131"/>
        <v/>
      </c>
      <c r="AT250" s="1" t="e">
        <f t="shared" si="134"/>
        <v>#N/A</v>
      </c>
      <c r="AU250" s="1" t="e">
        <f t="shared" si="120"/>
        <v>#N/A</v>
      </c>
      <c r="AV250" s="9" t="e">
        <f t="shared" si="121"/>
        <v>#N/A</v>
      </c>
      <c r="AW250" s="9" t="e">
        <f t="shared" si="122"/>
        <v>#N/A</v>
      </c>
      <c r="AX250" s="9" t="e">
        <f t="shared" si="123"/>
        <v>#N/A</v>
      </c>
      <c r="AY250" s="9" t="e">
        <f t="shared" si="124"/>
        <v>#N/A</v>
      </c>
      <c r="AZ250" s="9" t="e">
        <f t="shared" si="125"/>
        <v>#N/A</v>
      </c>
      <c r="BA250" s="9" t="e">
        <f t="shared" si="132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Y250" s="7"/>
      <c r="BZ250" s="4"/>
      <c r="CA250" s="7"/>
      <c r="CB250" s="7"/>
      <c r="CC250" s="7"/>
      <c r="CF250" s="7"/>
      <c r="CG250" s="7"/>
      <c r="CH250" s="7"/>
      <c r="CI250" s="7"/>
      <c r="CJ250" s="7"/>
      <c r="CK250" s="7"/>
      <c r="CL250" s="7"/>
      <c r="CM250" s="7"/>
      <c r="CO250" s="49"/>
      <c r="CP250" s="49"/>
      <c r="CQ250" s="4"/>
    </row>
    <row r="251" spans="1:95" s="1" customFormat="1" x14ac:dyDescent="0.3">
      <c r="A251" s="1">
        <f t="shared" si="126"/>
        <v>0</v>
      </c>
      <c r="B251" s="1" t="e">
        <f t="shared" si="110"/>
        <v>#N/A</v>
      </c>
      <c r="J251" s="4"/>
      <c r="K251" s="4"/>
      <c r="L251" s="4"/>
      <c r="M251" s="63"/>
      <c r="Y251" s="60"/>
      <c r="AA251" s="1">
        <f t="shared" si="111"/>
        <v>0</v>
      </c>
      <c r="AB251" s="1">
        <f t="shared" si="112"/>
        <v>0</v>
      </c>
      <c r="AC251" s="1">
        <f t="shared" si="113"/>
        <v>0</v>
      </c>
      <c r="AD251" s="1" t="str">
        <f t="shared" si="127"/>
        <v/>
      </c>
      <c r="AE251" s="1" t="str">
        <f t="shared" si="128"/>
        <v/>
      </c>
      <c r="AF251" s="1" t="str">
        <f t="shared" si="128"/>
        <v/>
      </c>
      <c r="AG251" s="1" t="str">
        <f t="shared" si="128"/>
        <v/>
      </c>
      <c r="AH251" s="1" t="e">
        <f t="shared" si="133"/>
        <v>#N/A</v>
      </c>
      <c r="AI251" s="9" t="e">
        <f t="shared" si="129"/>
        <v>#N/A</v>
      </c>
      <c r="AJ251" s="9" t="e">
        <f t="shared" si="114"/>
        <v>#N/A</v>
      </c>
      <c r="AK251" s="9" t="e">
        <f t="shared" si="115"/>
        <v>#N/A</v>
      </c>
      <c r="AL251" s="9" t="e">
        <f t="shared" si="116"/>
        <v>#N/A</v>
      </c>
      <c r="AM251" s="9" t="e">
        <f t="shared" si="117"/>
        <v>#N/A</v>
      </c>
      <c r="AN251" s="9" t="e">
        <f t="shared" si="118"/>
        <v>#N/A</v>
      </c>
      <c r="AO251" s="9" t="e">
        <f t="shared" si="119"/>
        <v>#N/A</v>
      </c>
      <c r="AP251" s="1" t="str">
        <f t="shared" si="130"/>
        <v/>
      </c>
      <c r="AQ251" s="1" t="str">
        <f t="shared" si="130"/>
        <v/>
      </c>
      <c r="AS251" s="1" t="str">
        <f t="shared" si="131"/>
        <v/>
      </c>
      <c r="AT251" s="1" t="e">
        <f t="shared" si="134"/>
        <v>#N/A</v>
      </c>
      <c r="AU251" s="1" t="e">
        <f t="shared" si="120"/>
        <v>#N/A</v>
      </c>
      <c r="AV251" s="9" t="e">
        <f t="shared" si="121"/>
        <v>#N/A</v>
      </c>
      <c r="AW251" s="9" t="e">
        <f t="shared" si="122"/>
        <v>#N/A</v>
      </c>
      <c r="AX251" s="9" t="e">
        <f t="shared" si="123"/>
        <v>#N/A</v>
      </c>
      <c r="AY251" s="9" t="e">
        <f t="shared" si="124"/>
        <v>#N/A</v>
      </c>
      <c r="AZ251" s="9" t="e">
        <f t="shared" si="125"/>
        <v>#N/A</v>
      </c>
      <c r="BA251" s="9" t="e">
        <f t="shared" si="132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Y251" s="7"/>
      <c r="BZ251" s="4"/>
      <c r="CA251" s="7"/>
      <c r="CB251" s="7"/>
      <c r="CC251" s="7"/>
      <c r="CF251" s="7"/>
      <c r="CG251" s="7"/>
      <c r="CH251" s="7"/>
      <c r="CI251" s="7"/>
      <c r="CJ251" s="7"/>
      <c r="CK251" s="7"/>
      <c r="CL251" s="7"/>
      <c r="CM251" s="7"/>
      <c r="CO251" s="49"/>
      <c r="CP251" s="49"/>
      <c r="CQ251" s="4"/>
    </row>
    <row r="252" spans="1:95" s="1" customFormat="1" x14ac:dyDescent="0.3">
      <c r="A252" s="1">
        <f t="shared" si="126"/>
        <v>0</v>
      </c>
      <c r="B252" s="1" t="e">
        <f t="shared" si="110"/>
        <v>#N/A</v>
      </c>
      <c r="J252" s="4"/>
      <c r="K252" s="4"/>
      <c r="L252" s="4"/>
      <c r="M252" s="63"/>
      <c r="Y252" s="60"/>
      <c r="AA252" s="1">
        <f t="shared" si="111"/>
        <v>0</v>
      </c>
      <c r="AB252" s="1">
        <f t="shared" si="112"/>
        <v>0</v>
      </c>
      <c r="AC252" s="1">
        <f t="shared" si="113"/>
        <v>0</v>
      </c>
      <c r="AD252" s="1" t="str">
        <f t="shared" si="127"/>
        <v/>
      </c>
      <c r="AE252" s="1" t="str">
        <f t="shared" si="128"/>
        <v/>
      </c>
      <c r="AF252" s="1" t="str">
        <f t="shared" si="128"/>
        <v/>
      </c>
      <c r="AG252" s="1" t="str">
        <f t="shared" si="128"/>
        <v/>
      </c>
      <c r="AH252" s="1" t="e">
        <f t="shared" si="133"/>
        <v>#N/A</v>
      </c>
      <c r="AI252" s="9" t="e">
        <f t="shared" si="129"/>
        <v>#N/A</v>
      </c>
      <c r="AJ252" s="9" t="e">
        <f t="shared" si="114"/>
        <v>#N/A</v>
      </c>
      <c r="AK252" s="9" t="e">
        <f t="shared" si="115"/>
        <v>#N/A</v>
      </c>
      <c r="AL252" s="9" t="e">
        <f t="shared" si="116"/>
        <v>#N/A</v>
      </c>
      <c r="AM252" s="9" t="e">
        <f t="shared" si="117"/>
        <v>#N/A</v>
      </c>
      <c r="AN252" s="9" t="e">
        <f t="shared" si="118"/>
        <v>#N/A</v>
      </c>
      <c r="AO252" s="9" t="e">
        <f t="shared" si="119"/>
        <v>#N/A</v>
      </c>
      <c r="AP252" s="1" t="str">
        <f t="shared" si="130"/>
        <v/>
      </c>
      <c r="AQ252" s="1" t="str">
        <f t="shared" si="130"/>
        <v/>
      </c>
      <c r="AS252" s="1" t="str">
        <f t="shared" si="131"/>
        <v/>
      </c>
      <c r="AT252" s="1" t="e">
        <f t="shared" si="134"/>
        <v>#N/A</v>
      </c>
      <c r="AU252" s="1" t="e">
        <f t="shared" si="120"/>
        <v>#N/A</v>
      </c>
      <c r="AV252" s="9" t="e">
        <f t="shared" si="121"/>
        <v>#N/A</v>
      </c>
      <c r="AW252" s="9" t="e">
        <f t="shared" si="122"/>
        <v>#N/A</v>
      </c>
      <c r="AX252" s="9" t="e">
        <f t="shared" si="123"/>
        <v>#N/A</v>
      </c>
      <c r="AY252" s="9" t="e">
        <f t="shared" si="124"/>
        <v>#N/A</v>
      </c>
      <c r="AZ252" s="9" t="e">
        <f t="shared" si="125"/>
        <v>#N/A</v>
      </c>
      <c r="BA252" s="9" t="e">
        <f t="shared" si="132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Y252" s="7"/>
      <c r="BZ252" s="4"/>
      <c r="CA252" s="7"/>
      <c r="CB252" s="7"/>
      <c r="CC252" s="7"/>
      <c r="CF252" s="7"/>
      <c r="CG252" s="7"/>
      <c r="CH252" s="7"/>
      <c r="CI252" s="7"/>
      <c r="CJ252" s="7"/>
      <c r="CK252" s="7"/>
      <c r="CL252" s="7"/>
      <c r="CM252" s="7"/>
      <c r="CO252" s="49"/>
      <c r="CP252" s="49"/>
      <c r="CQ252" s="4"/>
    </row>
    <row r="253" spans="1:95" s="1" customFormat="1" x14ac:dyDescent="0.3">
      <c r="A253" s="1">
        <f t="shared" si="126"/>
        <v>0</v>
      </c>
      <c r="B253" s="1" t="e">
        <f t="shared" si="110"/>
        <v>#N/A</v>
      </c>
      <c r="J253" s="4"/>
      <c r="K253" s="4"/>
      <c r="L253" s="4"/>
      <c r="M253" s="63"/>
      <c r="Y253" s="60"/>
      <c r="AA253" s="1">
        <f t="shared" si="111"/>
        <v>0</v>
      </c>
      <c r="AB253" s="1">
        <f t="shared" si="112"/>
        <v>0</v>
      </c>
      <c r="AC253" s="1">
        <f t="shared" si="113"/>
        <v>0</v>
      </c>
      <c r="AD253" s="1" t="str">
        <f t="shared" si="127"/>
        <v/>
      </c>
      <c r="AE253" s="1" t="str">
        <f t="shared" si="128"/>
        <v/>
      </c>
      <c r="AF253" s="1" t="str">
        <f t="shared" si="128"/>
        <v/>
      </c>
      <c r="AG253" s="1" t="str">
        <f t="shared" si="128"/>
        <v/>
      </c>
      <c r="AH253" s="1" t="e">
        <f t="shared" si="133"/>
        <v>#N/A</v>
      </c>
      <c r="AI253" s="9" t="e">
        <f t="shared" si="129"/>
        <v>#N/A</v>
      </c>
      <c r="AJ253" s="9" t="e">
        <f t="shared" si="114"/>
        <v>#N/A</v>
      </c>
      <c r="AK253" s="9" t="e">
        <f t="shared" si="115"/>
        <v>#N/A</v>
      </c>
      <c r="AL253" s="9" t="e">
        <f t="shared" si="116"/>
        <v>#N/A</v>
      </c>
      <c r="AM253" s="9" t="e">
        <f t="shared" si="117"/>
        <v>#N/A</v>
      </c>
      <c r="AN253" s="9" t="e">
        <f t="shared" si="118"/>
        <v>#N/A</v>
      </c>
      <c r="AO253" s="9" t="e">
        <f t="shared" si="119"/>
        <v>#N/A</v>
      </c>
      <c r="AP253" s="1" t="str">
        <f t="shared" si="130"/>
        <v/>
      </c>
      <c r="AQ253" s="1" t="str">
        <f t="shared" si="130"/>
        <v/>
      </c>
      <c r="AS253" s="1" t="str">
        <f t="shared" si="131"/>
        <v/>
      </c>
      <c r="AT253" s="1" t="e">
        <f t="shared" si="134"/>
        <v>#N/A</v>
      </c>
      <c r="AU253" s="1" t="e">
        <f t="shared" si="120"/>
        <v>#N/A</v>
      </c>
      <c r="AV253" s="9" t="e">
        <f t="shared" si="121"/>
        <v>#N/A</v>
      </c>
      <c r="AW253" s="9" t="e">
        <f t="shared" si="122"/>
        <v>#N/A</v>
      </c>
      <c r="AX253" s="9" t="e">
        <f t="shared" si="123"/>
        <v>#N/A</v>
      </c>
      <c r="AY253" s="9" t="e">
        <f t="shared" si="124"/>
        <v>#N/A</v>
      </c>
      <c r="AZ253" s="9" t="e">
        <f t="shared" si="125"/>
        <v>#N/A</v>
      </c>
      <c r="BA253" s="9" t="e">
        <f t="shared" si="132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Y253" s="7"/>
      <c r="BZ253" s="4"/>
      <c r="CA253" s="7"/>
      <c r="CB253" s="7"/>
      <c r="CC253" s="7"/>
      <c r="CF253" s="7"/>
      <c r="CG253" s="7"/>
      <c r="CH253" s="7"/>
      <c r="CI253" s="7"/>
      <c r="CJ253" s="7"/>
      <c r="CK253" s="7"/>
      <c r="CL253" s="7"/>
      <c r="CM253" s="7"/>
      <c r="CO253" s="49"/>
      <c r="CP253" s="49"/>
      <c r="CQ253" s="4"/>
    </row>
    <row r="254" spans="1:95" s="1" customFormat="1" x14ac:dyDescent="0.3">
      <c r="A254" s="1">
        <f t="shared" si="126"/>
        <v>0</v>
      </c>
      <c r="B254" s="1" t="e">
        <f t="shared" si="110"/>
        <v>#N/A</v>
      </c>
      <c r="J254" s="4"/>
      <c r="K254" s="4"/>
      <c r="L254" s="4"/>
      <c r="M254" s="63"/>
      <c r="Y254" s="60"/>
      <c r="AA254" s="1">
        <f t="shared" si="111"/>
        <v>0</v>
      </c>
      <c r="AB254" s="1">
        <f t="shared" si="112"/>
        <v>0</v>
      </c>
      <c r="AC254" s="1">
        <f t="shared" si="113"/>
        <v>0</v>
      </c>
      <c r="AD254" s="1" t="str">
        <f t="shared" si="127"/>
        <v/>
      </c>
      <c r="AE254" s="1" t="str">
        <f t="shared" si="128"/>
        <v/>
      </c>
      <c r="AF254" s="1" t="str">
        <f t="shared" si="128"/>
        <v/>
      </c>
      <c r="AG254" s="1" t="str">
        <f t="shared" si="128"/>
        <v/>
      </c>
      <c r="AH254" s="1" t="e">
        <f t="shared" si="133"/>
        <v>#N/A</v>
      </c>
      <c r="AI254" s="9" t="e">
        <f t="shared" si="129"/>
        <v>#N/A</v>
      </c>
      <c r="AJ254" s="9" t="e">
        <f t="shared" si="114"/>
        <v>#N/A</v>
      </c>
      <c r="AK254" s="9" t="e">
        <f t="shared" si="115"/>
        <v>#N/A</v>
      </c>
      <c r="AL254" s="9" t="e">
        <f t="shared" si="116"/>
        <v>#N/A</v>
      </c>
      <c r="AM254" s="9" t="e">
        <f t="shared" si="117"/>
        <v>#N/A</v>
      </c>
      <c r="AN254" s="9" t="e">
        <f t="shared" si="118"/>
        <v>#N/A</v>
      </c>
      <c r="AO254" s="9" t="e">
        <f t="shared" si="119"/>
        <v>#N/A</v>
      </c>
      <c r="AP254" s="1" t="str">
        <f t="shared" si="130"/>
        <v/>
      </c>
      <c r="AQ254" s="1" t="str">
        <f t="shared" si="130"/>
        <v/>
      </c>
      <c r="AS254" s="1" t="str">
        <f t="shared" si="131"/>
        <v/>
      </c>
      <c r="AT254" s="1" t="e">
        <f t="shared" si="134"/>
        <v>#N/A</v>
      </c>
      <c r="AU254" s="1" t="e">
        <f t="shared" si="120"/>
        <v>#N/A</v>
      </c>
      <c r="AV254" s="9" t="e">
        <f t="shared" si="121"/>
        <v>#N/A</v>
      </c>
      <c r="AW254" s="9" t="e">
        <f t="shared" si="122"/>
        <v>#N/A</v>
      </c>
      <c r="AX254" s="9" t="e">
        <f t="shared" si="123"/>
        <v>#N/A</v>
      </c>
      <c r="AY254" s="9" t="e">
        <f t="shared" si="124"/>
        <v>#N/A</v>
      </c>
      <c r="AZ254" s="9" t="e">
        <f t="shared" si="125"/>
        <v>#N/A</v>
      </c>
      <c r="BA254" s="9" t="e">
        <f t="shared" si="132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Y254" s="7"/>
      <c r="BZ254" s="4"/>
      <c r="CA254" s="7"/>
      <c r="CB254" s="7"/>
      <c r="CC254" s="7"/>
      <c r="CF254" s="7"/>
      <c r="CG254" s="7"/>
      <c r="CH254" s="7"/>
      <c r="CI254" s="7"/>
      <c r="CJ254" s="7"/>
      <c r="CK254" s="7"/>
      <c r="CL254" s="7"/>
      <c r="CM254" s="7"/>
      <c r="CO254" s="49"/>
      <c r="CP254" s="49"/>
      <c r="CQ254" s="4"/>
    </row>
    <row r="255" spans="1:95" s="1" customFormat="1" x14ac:dyDescent="0.3">
      <c r="A255" s="1">
        <f t="shared" si="126"/>
        <v>0</v>
      </c>
      <c r="B255" s="1" t="e">
        <f t="shared" si="110"/>
        <v>#N/A</v>
      </c>
      <c r="J255" s="4"/>
      <c r="K255" s="4"/>
      <c r="L255" s="4"/>
      <c r="M255" s="63"/>
      <c r="Y255" s="60"/>
      <c r="AA255" s="1">
        <f t="shared" si="111"/>
        <v>0</v>
      </c>
      <c r="AB255" s="1">
        <f t="shared" si="112"/>
        <v>0</v>
      </c>
      <c r="AC255" s="1">
        <f t="shared" si="113"/>
        <v>0</v>
      </c>
      <c r="AD255" s="1" t="str">
        <f t="shared" si="127"/>
        <v/>
      </c>
      <c r="AE255" s="1" t="str">
        <f t="shared" si="128"/>
        <v/>
      </c>
      <c r="AF255" s="1" t="str">
        <f t="shared" si="128"/>
        <v/>
      </c>
      <c r="AG255" s="1" t="str">
        <f t="shared" si="128"/>
        <v/>
      </c>
      <c r="AH255" s="1" t="e">
        <f t="shared" si="133"/>
        <v>#N/A</v>
      </c>
      <c r="AI255" s="9" t="e">
        <f t="shared" si="129"/>
        <v>#N/A</v>
      </c>
      <c r="AJ255" s="9" t="e">
        <f t="shared" si="114"/>
        <v>#N/A</v>
      </c>
      <c r="AK255" s="9" t="e">
        <f t="shared" si="115"/>
        <v>#N/A</v>
      </c>
      <c r="AL255" s="9" t="e">
        <f t="shared" si="116"/>
        <v>#N/A</v>
      </c>
      <c r="AM255" s="9" t="e">
        <f t="shared" si="117"/>
        <v>#N/A</v>
      </c>
      <c r="AN255" s="9" t="e">
        <f t="shared" si="118"/>
        <v>#N/A</v>
      </c>
      <c r="AO255" s="9" t="e">
        <f t="shared" si="119"/>
        <v>#N/A</v>
      </c>
      <c r="AP255" s="1" t="str">
        <f t="shared" si="130"/>
        <v/>
      </c>
      <c r="AQ255" s="1" t="str">
        <f t="shared" si="130"/>
        <v/>
      </c>
      <c r="AS255" s="1" t="str">
        <f t="shared" si="131"/>
        <v/>
      </c>
      <c r="AT255" s="1" t="e">
        <f t="shared" si="134"/>
        <v>#N/A</v>
      </c>
      <c r="AU255" s="1" t="e">
        <f t="shared" si="120"/>
        <v>#N/A</v>
      </c>
      <c r="AV255" s="9" t="e">
        <f t="shared" si="121"/>
        <v>#N/A</v>
      </c>
      <c r="AW255" s="9" t="e">
        <f t="shared" si="122"/>
        <v>#N/A</v>
      </c>
      <c r="AX255" s="9" t="e">
        <f t="shared" si="123"/>
        <v>#N/A</v>
      </c>
      <c r="AY255" s="9" t="e">
        <f t="shared" si="124"/>
        <v>#N/A</v>
      </c>
      <c r="AZ255" s="9" t="e">
        <f t="shared" si="125"/>
        <v>#N/A</v>
      </c>
      <c r="BA255" s="9" t="e">
        <f t="shared" si="132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Y255" s="7"/>
      <c r="BZ255" s="4"/>
      <c r="CA255" s="7"/>
      <c r="CB255" s="7"/>
      <c r="CC255" s="7"/>
      <c r="CF255" s="7"/>
      <c r="CG255" s="7"/>
      <c r="CH255" s="7"/>
      <c r="CI255" s="7"/>
      <c r="CJ255" s="7"/>
      <c r="CK255" s="7"/>
      <c r="CL255" s="7"/>
      <c r="CM255" s="7"/>
      <c r="CO255" s="49"/>
      <c r="CP255" s="49"/>
      <c r="CQ255" s="4"/>
    </row>
    <row r="256" spans="1:95" s="1" customFormat="1" x14ac:dyDescent="0.3">
      <c r="A256" s="1">
        <f t="shared" si="126"/>
        <v>0</v>
      </c>
      <c r="B256" s="1" t="e">
        <f t="shared" si="110"/>
        <v>#N/A</v>
      </c>
      <c r="J256" s="4"/>
      <c r="K256" s="4"/>
      <c r="L256" s="4"/>
      <c r="M256" s="63"/>
      <c r="Y256" s="60"/>
      <c r="AA256" s="1">
        <f t="shared" si="111"/>
        <v>0</v>
      </c>
      <c r="AB256" s="1">
        <f t="shared" si="112"/>
        <v>0</v>
      </c>
      <c r="AC256" s="1">
        <f t="shared" si="113"/>
        <v>0</v>
      </c>
      <c r="AD256" s="1" t="str">
        <f t="shared" si="127"/>
        <v/>
      </c>
      <c r="AE256" s="1" t="str">
        <f t="shared" si="128"/>
        <v/>
      </c>
      <c r="AF256" s="1" t="str">
        <f t="shared" si="128"/>
        <v/>
      </c>
      <c r="AG256" s="1" t="str">
        <f t="shared" si="128"/>
        <v/>
      </c>
      <c r="AH256" s="1" t="e">
        <f t="shared" si="133"/>
        <v>#N/A</v>
      </c>
      <c r="AI256" s="9" t="e">
        <f t="shared" si="129"/>
        <v>#N/A</v>
      </c>
      <c r="AJ256" s="9" t="e">
        <f t="shared" si="114"/>
        <v>#N/A</v>
      </c>
      <c r="AK256" s="9" t="e">
        <f t="shared" si="115"/>
        <v>#N/A</v>
      </c>
      <c r="AL256" s="9" t="e">
        <f t="shared" si="116"/>
        <v>#N/A</v>
      </c>
      <c r="AM256" s="9" t="e">
        <f t="shared" si="117"/>
        <v>#N/A</v>
      </c>
      <c r="AN256" s="9" t="e">
        <f t="shared" si="118"/>
        <v>#N/A</v>
      </c>
      <c r="AO256" s="9" t="e">
        <f t="shared" si="119"/>
        <v>#N/A</v>
      </c>
      <c r="AP256" s="1" t="str">
        <f t="shared" si="130"/>
        <v/>
      </c>
      <c r="AQ256" s="1" t="str">
        <f t="shared" si="130"/>
        <v/>
      </c>
      <c r="AS256" s="1" t="str">
        <f t="shared" si="131"/>
        <v/>
      </c>
      <c r="AT256" s="1" t="e">
        <f t="shared" si="134"/>
        <v>#N/A</v>
      </c>
      <c r="AU256" s="1" t="e">
        <f t="shared" si="120"/>
        <v>#N/A</v>
      </c>
      <c r="AV256" s="9" t="e">
        <f t="shared" si="121"/>
        <v>#N/A</v>
      </c>
      <c r="AW256" s="9" t="e">
        <f t="shared" si="122"/>
        <v>#N/A</v>
      </c>
      <c r="AX256" s="9" t="e">
        <f t="shared" si="123"/>
        <v>#N/A</v>
      </c>
      <c r="AY256" s="9" t="e">
        <f t="shared" si="124"/>
        <v>#N/A</v>
      </c>
      <c r="AZ256" s="9" t="e">
        <f t="shared" si="125"/>
        <v>#N/A</v>
      </c>
      <c r="BA256" s="9" t="e">
        <f t="shared" si="132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Y256" s="7"/>
      <c r="BZ256" s="4"/>
      <c r="CA256" s="7"/>
      <c r="CB256" s="7"/>
      <c r="CC256" s="7"/>
      <c r="CF256" s="7"/>
      <c r="CG256" s="7"/>
      <c r="CH256" s="7"/>
      <c r="CI256" s="7"/>
      <c r="CJ256" s="7"/>
      <c r="CK256" s="7"/>
      <c r="CL256" s="7"/>
      <c r="CM256" s="7"/>
      <c r="CO256" s="49"/>
      <c r="CP256" s="49"/>
      <c r="CQ256" s="4"/>
    </row>
    <row r="257" spans="1:95" s="1" customFormat="1" x14ac:dyDescent="0.3">
      <c r="A257" s="1">
        <f t="shared" si="126"/>
        <v>0</v>
      </c>
      <c r="B257" s="1" t="e">
        <f t="shared" si="110"/>
        <v>#N/A</v>
      </c>
      <c r="J257" s="4"/>
      <c r="K257" s="4"/>
      <c r="L257" s="4"/>
      <c r="M257" s="63"/>
      <c r="Y257" s="60"/>
      <c r="AA257" s="1">
        <f t="shared" si="111"/>
        <v>0</v>
      </c>
      <c r="AB257" s="1">
        <f t="shared" si="112"/>
        <v>0</v>
      </c>
      <c r="AC257" s="1">
        <f t="shared" si="113"/>
        <v>0</v>
      </c>
      <c r="AD257" s="1" t="str">
        <f t="shared" si="127"/>
        <v/>
      </c>
      <c r="AE257" s="1" t="str">
        <f t="shared" si="128"/>
        <v/>
      </c>
      <c r="AF257" s="1" t="str">
        <f t="shared" si="128"/>
        <v/>
      </c>
      <c r="AG257" s="1" t="str">
        <f t="shared" si="128"/>
        <v/>
      </c>
      <c r="AH257" s="1" t="e">
        <f t="shared" si="133"/>
        <v>#N/A</v>
      </c>
      <c r="AI257" s="9" t="e">
        <f t="shared" si="129"/>
        <v>#N/A</v>
      </c>
      <c r="AJ257" s="9" t="e">
        <f t="shared" si="114"/>
        <v>#N/A</v>
      </c>
      <c r="AK257" s="9" t="e">
        <f t="shared" si="115"/>
        <v>#N/A</v>
      </c>
      <c r="AL257" s="9" t="e">
        <f t="shared" si="116"/>
        <v>#N/A</v>
      </c>
      <c r="AM257" s="9" t="e">
        <f t="shared" si="117"/>
        <v>#N/A</v>
      </c>
      <c r="AN257" s="9" t="e">
        <f t="shared" si="118"/>
        <v>#N/A</v>
      </c>
      <c r="AO257" s="9" t="e">
        <f t="shared" si="119"/>
        <v>#N/A</v>
      </c>
      <c r="AP257" s="1" t="str">
        <f t="shared" si="130"/>
        <v/>
      </c>
      <c r="AQ257" s="1" t="str">
        <f t="shared" si="130"/>
        <v/>
      </c>
      <c r="AS257" s="1" t="str">
        <f t="shared" si="131"/>
        <v/>
      </c>
      <c r="AT257" s="1" t="e">
        <f t="shared" si="134"/>
        <v>#N/A</v>
      </c>
      <c r="AU257" s="1" t="e">
        <f t="shared" si="120"/>
        <v>#N/A</v>
      </c>
      <c r="AV257" s="9" t="e">
        <f t="shared" si="121"/>
        <v>#N/A</v>
      </c>
      <c r="AW257" s="9" t="e">
        <f t="shared" si="122"/>
        <v>#N/A</v>
      </c>
      <c r="AX257" s="9" t="e">
        <f t="shared" si="123"/>
        <v>#N/A</v>
      </c>
      <c r="AY257" s="9" t="e">
        <f t="shared" si="124"/>
        <v>#N/A</v>
      </c>
      <c r="AZ257" s="9" t="e">
        <f t="shared" si="125"/>
        <v>#N/A</v>
      </c>
      <c r="BA257" s="9" t="e">
        <f t="shared" si="132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Y257" s="7"/>
      <c r="BZ257" s="4"/>
      <c r="CA257" s="7"/>
      <c r="CB257" s="7"/>
      <c r="CC257" s="7"/>
      <c r="CF257" s="7"/>
      <c r="CG257" s="7"/>
      <c r="CH257" s="7"/>
      <c r="CI257" s="7"/>
      <c r="CJ257" s="7"/>
      <c r="CK257" s="7"/>
      <c r="CL257" s="7"/>
      <c r="CM257" s="7"/>
      <c r="CO257" s="49"/>
      <c r="CP257" s="49"/>
      <c r="CQ257" s="4"/>
    </row>
    <row r="258" spans="1:95" s="1" customFormat="1" x14ac:dyDescent="0.3">
      <c r="A258" s="1">
        <f t="shared" si="126"/>
        <v>0</v>
      </c>
      <c r="B258" s="1" t="e">
        <f t="shared" si="110"/>
        <v>#N/A</v>
      </c>
      <c r="J258" s="4"/>
      <c r="K258" s="4"/>
      <c r="L258" s="4"/>
      <c r="M258" s="63"/>
      <c r="Y258" s="60"/>
      <c r="AA258" s="1">
        <f t="shared" si="111"/>
        <v>0</v>
      </c>
      <c r="AB258" s="1">
        <f t="shared" si="112"/>
        <v>0</v>
      </c>
      <c r="AC258" s="1">
        <f t="shared" si="113"/>
        <v>0</v>
      </c>
      <c r="AD258" s="1" t="str">
        <f t="shared" si="127"/>
        <v/>
      </c>
      <c r="AE258" s="1" t="str">
        <f t="shared" si="128"/>
        <v/>
      </c>
      <c r="AF258" s="1" t="str">
        <f t="shared" si="128"/>
        <v/>
      </c>
      <c r="AG258" s="1" t="str">
        <f t="shared" si="128"/>
        <v/>
      </c>
      <c r="AH258" s="1" t="e">
        <f t="shared" si="133"/>
        <v>#N/A</v>
      </c>
      <c r="AI258" s="9" t="e">
        <f t="shared" si="129"/>
        <v>#N/A</v>
      </c>
      <c r="AJ258" s="9" t="e">
        <f t="shared" si="114"/>
        <v>#N/A</v>
      </c>
      <c r="AK258" s="9" t="e">
        <f t="shared" si="115"/>
        <v>#N/A</v>
      </c>
      <c r="AL258" s="9" t="e">
        <f t="shared" si="116"/>
        <v>#N/A</v>
      </c>
      <c r="AM258" s="9" t="e">
        <f t="shared" si="117"/>
        <v>#N/A</v>
      </c>
      <c r="AN258" s="9" t="e">
        <f t="shared" si="118"/>
        <v>#N/A</v>
      </c>
      <c r="AO258" s="9" t="e">
        <f t="shared" si="119"/>
        <v>#N/A</v>
      </c>
      <c r="AP258" s="1" t="str">
        <f t="shared" si="130"/>
        <v/>
      </c>
      <c r="AQ258" s="1" t="str">
        <f t="shared" si="130"/>
        <v/>
      </c>
      <c r="AS258" s="1" t="str">
        <f t="shared" si="131"/>
        <v/>
      </c>
      <c r="AT258" s="1" t="e">
        <f t="shared" si="134"/>
        <v>#N/A</v>
      </c>
      <c r="AU258" s="1" t="e">
        <f t="shared" si="120"/>
        <v>#N/A</v>
      </c>
      <c r="AV258" s="9" t="e">
        <f t="shared" si="121"/>
        <v>#N/A</v>
      </c>
      <c r="AW258" s="9" t="e">
        <f t="shared" si="122"/>
        <v>#N/A</v>
      </c>
      <c r="AX258" s="9" t="e">
        <f t="shared" si="123"/>
        <v>#N/A</v>
      </c>
      <c r="AY258" s="9" t="e">
        <f t="shared" si="124"/>
        <v>#N/A</v>
      </c>
      <c r="AZ258" s="9" t="e">
        <f t="shared" si="125"/>
        <v>#N/A</v>
      </c>
      <c r="BA258" s="9" t="e">
        <f t="shared" si="132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Y258" s="7"/>
      <c r="BZ258" s="4"/>
      <c r="CA258" s="7"/>
      <c r="CB258" s="7"/>
      <c r="CC258" s="7"/>
      <c r="CF258" s="7"/>
      <c r="CG258" s="7"/>
      <c r="CH258" s="7"/>
      <c r="CI258" s="7"/>
      <c r="CJ258" s="7"/>
      <c r="CK258" s="7"/>
      <c r="CL258" s="7"/>
      <c r="CM258" s="7"/>
      <c r="CO258" s="49"/>
      <c r="CP258" s="49"/>
      <c r="CQ258" s="4"/>
    </row>
    <row r="259" spans="1:95" s="1" customFormat="1" x14ac:dyDescent="0.3">
      <c r="A259" s="1">
        <f t="shared" si="126"/>
        <v>0</v>
      </c>
      <c r="B259" s="1" t="e">
        <f t="shared" si="110"/>
        <v>#N/A</v>
      </c>
      <c r="J259" s="4"/>
      <c r="K259" s="4"/>
      <c r="L259" s="4"/>
      <c r="M259" s="63"/>
      <c r="Y259" s="60"/>
      <c r="AA259" s="1">
        <f t="shared" si="111"/>
        <v>0</v>
      </c>
      <c r="AB259" s="1">
        <f t="shared" si="112"/>
        <v>0</v>
      </c>
      <c r="AC259" s="1">
        <f t="shared" si="113"/>
        <v>0</v>
      </c>
      <c r="AD259" s="1" t="str">
        <f t="shared" si="127"/>
        <v/>
      </c>
      <c r="AE259" s="1" t="str">
        <f t="shared" si="128"/>
        <v/>
      </c>
      <c r="AF259" s="1" t="str">
        <f t="shared" si="128"/>
        <v/>
      </c>
      <c r="AG259" s="1" t="str">
        <f t="shared" si="128"/>
        <v/>
      </c>
      <c r="AH259" s="1" t="e">
        <f t="shared" si="133"/>
        <v>#N/A</v>
      </c>
      <c r="AI259" s="9" t="e">
        <f t="shared" si="129"/>
        <v>#N/A</v>
      </c>
      <c r="AJ259" s="9" t="e">
        <f t="shared" si="114"/>
        <v>#N/A</v>
      </c>
      <c r="AK259" s="9" t="e">
        <f t="shared" si="115"/>
        <v>#N/A</v>
      </c>
      <c r="AL259" s="9" t="e">
        <f t="shared" si="116"/>
        <v>#N/A</v>
      </c>
      <c r="AM259" s="9" t="e">
        <f t="shared" si="117"/>
        <v>#N/A</v>
      </c>
      <c r="AN259" s="9" t="e">
        <f t="shared" si="118"/>
        <v>#N/A</v>
      </c>
      <c r="AO259" s="9" t="e">
        <f t="shared" si="119"/>
        <v>#N/A</v>
      </c>
      <c r="AP259" s="1" t="str">
        <f t="shared" si="130"/>
        <v/>
      </c>
      <c r="AQ259" s="1" t="str">
        <f t="shared" si="130"/>
        <v/>
      </c>
      <c r="AS259" s="1" t="str">
        <f t="shared" si="131"/>
        <v/>
      </c>
      <c r="AT259" s="1" t="e">
        <f t="shared" si="134"/>
        <v>#N/A</v>
      </c>
      <c r="AU259" s="1" t="e">
        <f t="shared" si="120"/>
        <v>#N/A</v>
      </c>
      <c r="AV259" s="9" t="e">
        <f t="shared" si="121"/>
        <v>#N/A</v>
      </c>
      <c r="AW259" s="9" t="e">
        <f t="shared" si="122"/>
        <v>#N/A</v>
      </c>
      <c r="AX259" s="9" t="e">
        <f t="shared" si="123"/>
        <v>#N/A</v>
      </c>
      <c r="AY259" s="9" t="e">
        <f t="shared" si="124"/>
        <v>#N/A</v>
      </c>
      <c r="AZ259" s="9" t="e">
        <f t="shared" si="125"/>
        <v>#N/A</v>
      </c>
      <c r="BA259" s="9" t="e">
        <f t="shared" si="132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Y259" s="7"/>
      <c r="BZ259" s="4"/>
      <c r="CA259" s="7"/>
      <c r="CB259" s="7"/>
      <c r="CC259" s="7"/>
      <c r="CF259" s="7"/>
      <c r="CG259" s="7"/>
      <c r="CH259" s="7"/>
      <c r="CI259" s="7"/>
      <c r="CJ259" s="7"/>
      <c r="CK259" s="7"/>
      <c r="CL259" s="7"/>
      <c r="CM259" s="7"/>
      <c r="CO259" s="49"/>
      <c r="CP259" s="49"/>
      <c r="CQ259" s="4"/>
    </row>
    <row r="260" spans="1:95" s="1" customFormat="1" x14ac:dyDescent="0.3">
      <c r="A260" s="1">
        <f t="shared" si="126"/>
        <v>0</v>
      </c>
      <c r="B260" s="1" t="e">
        <f t="shared" si="110"/>
        <v>#N/A</v>
      </c>
      <c r="J260" s="4"/>
      <c r="K260" s="4"/>
      <c r="L260" s="4"/>
      <c r="M260" s="63"/>
      <c r="Y260" s="60"/>
      <c r="AA260" s="1">
        <f t="shared" si="111"/>
        <v>0</v>
      </c>
      <c r="AB260" s="1">
        <f t="shared" si="112"/>
        <v>0</v>
      </c>
      <c r="AC260" s="1">
        <f t="shared" si="113"/>
        <v>0</v>
      </c>
      <c r="AD260" s="1" t="str">
        <f t="shared" si="127"/>
        <v/>
      </c>
      <c r="AE260" s="1" t="str">
        <f t="shared" si="128"/>
        <v/>
      </c>
      <c r="AF260" s="1" t="str">
        <f t="shared" si="128"/>
        <v/>
      </c>
      <c r="AG260" s="1" t="str">
        <f t="shared" si="128"/>
        <v/>
      </c>
      <c r="AH260" s="1" t="e">
        <f t="shared" si="133"/>
        <v>#N/A</v>
      </c>
      <c r="AI260" s="9" t="e">
        <f t="shared" si="129"/>
        <v>#N/A</v>
      </c>
      <c r="AJ260" s="9" t="e">
        <f t="shared" si="114"/>
        <v>#N/A</v>
      </c>
      <c r="AK260" s="9" t="e">
        <f t="shared" si="115"/>
        <v>#N/A</v>
      </c>
      <c r="AL260" s="9" t="e">
        <f t="shared" si="116"/>
        <v>#N/A</v>
      </c>
      <c r="AM260" s="9" t="e">
        <f t="shared" si="117"/>
        <v>#N/A</v>
      </c>
      <c r="AN260" s="9" t="e">
        <f t="shared" si="118"/>
        <v>#N/A</v>
      </c>
      <c r="AO260" s="9" t="e">
        <f t="shared" si="119"/>
        <v>#N/A</v>
      </c>
      <c r="AP260" s="1" t="str">
        <f t="shared" si="130"/>
        <v/>
      </c>
      <c r="AQ260" s="1" t="str">
        <f t="shared" si="130"/>
        <v/>
      </c>
      <c r="AS260" s="1" t="str">
        <f t="shared" si="131"/>
        <v/>
      </c>
      <c r="AT260" s="1" t="e">
        <f t="shared" si="134"/>
        <v>#N/A</v>
      </c>
      <c r="AU260" s="1" t="e">
        <f t="shared" si="120"/>
        <v>#N/A</v>
      </c>
      <c r="AV260" s="9" t="e">
        <f t="shared" si="121"/>
        <v>#N/A</v>
      </c>
      <c r="AW260" s="9" t="e">
        <f t="shared" si="122"/>
        <v>#N/A</v>
      </c>
      <c r="AX260" s="9" t="e">
        <f t="shared" si="123"/>
        <v>#N/A</v>
      </c>
      <c r="AY260" s="9" t="e">
        <f t="shared" si="124"/>
        <v>#N/A</v>
      </c>
      <c r="AZ260" s="9" t="e">
        <f t="shared" si="125"/>
        <v>#N/A</v>
      </c>
      <c r="BA260" s="9" t="e">
        <f t="shared" si="132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Y260" s="7"/>
      <c r="BZ260" s="4"/>
      <c r="CA260" s="7"/>
      <c r="CB260" s="7"/>
      <c r="CC260" s="7"/>
      <c r="CF260" s="7"/>
      <c r="CG260" s="7"/>
      <c r="CH260" s="7"/>
      <c r="CI260" s="7"/>
      <c r="CJ260" s="7"/>
      <c r="CK260" s="7"/>
      <c r="CL260" s="7"/>
      <c r="CM260" s="7"/>
      <c r="CO260" s="49"/>
      <c r="CP260" s="49"/>
      <c r="CQ260" s="4"/>
    </row>
    <row r="261" spans="1:95" s="1" customFormat="1" x14ac:dyDescent="0.3">
      <c r="A261" s="1">
        <f t="shared" si="126"/>
        <v>0</v>
      </c>
      <c r="B261" s="1" t="e">
        <f t="shared" si="110"/>
        <v>#N/A</v>
      </c>
      <c r="J261" s="4"/>
      <c r="K261" s="4"/>
      <c r="L261" s="4"/>
      <c r="M261" s="63"/>
      <c r="Y261" s="60"/>
      <c r="AA261" s="1">
        <f t="shared" si="111"/>
        <v>0</v>
      </c>
      <c r="AB261" s="1">
        <f t="shared" si="112"/>
        <v>0</v>
      </c>
      <c r="AC261" s="1">
        <f t="shared" si="113"/>
        <v>0</v>
      </c>
      <c r="AD261" s="1" t="str">
        <f t="shared" si="127"/>
        <v/>
      </c>
      <c r="AE261" s="1" t="str">
        <f t="shared" si="128"/>
        <v/>
      </c>
      <c r="AF261" s="1" t="str">
        <f t="shared" si="128"/>
        <v/>
      </c>
      <c r="AG261" s="1" t="str">
        <f t="shared" si="128"/>
        <v/>
      </c>
      <c r="AH261" s="1" t="e">
        <f t="shared" si="133"/>
        <v>#N/A</v>
      </c>
      <c r="AI261" s="9" t="e">
        <f t="shared" si="129"/>
        <v>#N/A</v>
      </c>
      <c r="AJ261" s="9" t="e">
        <f t="shared" si="114"/>
        <v>#N/A</v>
      </c>
      <c r="AK261" s="9" t="e">
        <f t="shared" si="115"/>
        <v>#N/A</v>
      </c>
      <c r="AL261" s="9" t="e">
        <f t="shared" si="116"/>
        <v>#N/A</v>
      </c>
      <c r="AM261" s="9" t="e">
        <f t="shared" si="117"/>
        <v>#N/A</v>
      </c>
      <c r="AN261" s="9" t="e">
        <f t="shared" si="118"/>
        <v>#N/A</v>
      </c>
      <c r="AO261" s="9" t="e">
        <f t="shared" si="119"/>
        <v>#N/A</v>
      </c>
      <c r="AP261" s="1" t="str">
        <f t="shared" si="130"/>
        <v/>
      </c>
      <c r="AQ261" s="1" t="str">
        <f t="shared" si="130"/>
        <v/>
      </c>
      <c r="AS261" s="1" t="str">
        <f t="shared" si="131"/>
        <v/>
      </c>
      <c r="AT261" s="1" t="e">
        <f t="shared" si="134"/>
        <v>#N/A</v>
      </c>
      <c r="AU261" s="1" t="e">
        <f t="shared" si="120"/>
        <v>#N/A</v>
      </c>
      <c r="AV261" s="9" t="e">
        <f t="shared" si="121"/>
        <v>#N/A</v>
      </c>
      <c r="AW261" s="9" t="e">
        <f t="shared" si="122"/>
        <v>#N/A</v>
      </c>
      <c r="AX261" s="9" t="e">
        <f t="shared" si="123"/>
        <v>#N/A</v>
      </c>
      <c r="AY261" s="9" t="e">
        <f t="shared" si="124"/>
        <v>#N/A</v>
      </c>
      <c r="AZ261" s="9" t="e">
        <f t="shared" si="125"/>
        <v>#N/A</v>
      </c>
      <c r="BA261" s="9" t="e">
        <f t="shared" si="132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Y261" s="7"/>
      <c r="BZ261" s="4"/>
      <c r="CA261" s="7"/>
      <c r="CB261" s="7"/>
      <c r="CC261" s="7"/>
      <c r="CF261" s="7"/>
      <c r="CG261" s="7"/>
      <c r="CH261" s="7"/>
      <c r="CI261" s="7"/>
      <c r="CJ261" s="7"/>
      <c r="CK261" s="7"/>
      <c r="CL261" s="7"/>
      <c r="CM261" s="7"/>
      <c r="CO261" s="49"/>
      <c r="CP261" s="49"/>
      <c r="CQ261" s="4"/>
    </row>
    <row r="262" spans="1:95" s="1" customFormat="1" x14ac:dyDescent="0.3">
      <c r="A262" s="1">
        <f t="shared" si="126"/>
        <v>0</v>
      </c>
      <c r="B262" s="1" t="e">
        <f t="shared" si="110"/>
        <v>#N/A</v>
      </c>
      <c r="J262" s="4"/>
      <c r="K262" s="4"/>
      <c r="L262" s="4"/>
      <c r="M262" s="63"/>
      <c r="Y262" s="60"/>
      <c r="AA262" s="1">
        <f t="shared" si="111"/>
        <v>0</v>
      </c>
      <c r="AB262" s="1">
        <f t="shared" si="112"/>
        <v>0</v>
      </c>
      <c r="AC262" s="1">
        <f t="shared" si="113"/>
        <v>0</v>
      </c>
      <c r="AD262" s="1" t="str">
        <f t="shared" si="127"/>
        <v/>
      </c>
      <c r="AE262" s="1" t="str">
        <f t="shared" si="128"/>
        <v/>
      </c>
      <c r="AF262" s="1" t="str">
        <f t="shared" si="128"/>
        <v/>
      </c>
      <c r="AG262" s="1" t="str">
        <f t="shared" si="128"/>
        <v/>
      </c>
      <c r="AH262" s="1" t="e">
        <f t="shared" si="133"/>
        <v>#N/A</v>
      </c>
      <c r="AI262" s="9" t="e">
        <f t="shared" si="129"/>
        <v>#N/A</v>
      </c>
      <c r="AJ262" s="9" t="e">
        <f t="shared" si="114"/>
        <v>#N/A</v>
      </c>
      <c r="AK262" s="9" t="e">
        <f t="shared" si="115"/>
        <v>#N/A</v>
      </c>
      <c r="AL262" s="9" t="e">
        <f t="shared" si="116"/>
        <v>#N/A</v>
      </c>
      <c r="AM262" s="9" t="e">
        <f t="shared" si="117"/>
        <v>#N/A</v>
      </c>
      <c r="AN262" s="9" t="e">
        <f t="shared" si="118"/>
        <v>#N/A</v>
      </c>
      <c r="AO262" s="9" t="e">
        <f t="shared" si="119"/>
        <v>#N/A</v>
      </c>
      <c r="AP262" s="1" t="str">
        <f t="shared" si="130"/>
        <v/>
      </c>
      <c r="AQ262" s="1" t="str">
        <f t="shared" si="130"/>
        <v/>
      </c>
      <c r="AS262" s="1" t="str">
        <f t="shared" si="131"/>
        <v/>
      </c>
      <c r="AT262" s="1" t="e">
        <f t="shared" si="134"/>
        <v>#N/A</v>
      </c>
      <c r="AU262" s="1" t="e">
        <f t="shared" si="120"/>
        <v>#N/A</v>
      </c>
      <c r="AV262" s="9" t="e">
        <f t="shared" si="121"/>
        <v>#N/A</v>
      </c>
      <c r="AW262" s="9" t="e">
        <f t="shared" si="122"/>
        <v>#N/A</v>
      </c>
      <c r="AX262" s="9" t="e">
        <f t="shared" si="123"/>
        <v>#N/A</v>
      </c>
      <c r="AY262" s="9" t="e">
        <f t="shared" si="124"/>
        <v>#N/A</v>
      </c>
      <c r="AZ262" s="9" t="e">
        <f t="shared" si="125"/>
        <v>#N/A</v>
      </c>
      <c r="BA262" s="9" t="e">
        <f t="shared" si="132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Y262" s="7"/>
      <c r="BZ262" s="4"/>
      <c r="CA262" s="7"/>
      <c r="CB262" s="7"/>
      <c r="CC262" s="7"/>
      <c r="CF262" s="7"/>
      <c r="CG262" s="7"/>
      <c r="CH262" s="7"/>
      <c r="CI262" s="7"/>
      <c r="CJ262" s="7"/>
      <c r="CK262" s="7"/>
      <c r="CL262" s="7"/>
      <c r="CM262" s="7"/>
      <c r="CO262" s="49"/>
      <c r="CP262" s="49"/>
      <c r="CQ262" s="4"/>
    </row>
    <row r="263" spans="1:95" s="1" customFormat="1" x14ac:dyDescent="0.3">
      <c r="A263" s="1">
        <f t="shared" si="126"/>
        <v>0</v>
      </c>
      <c r="B263" s="1" t="e">
        <f t="shared" si="110"/>
        <v>#N/A</v>
      </c>
      <c r="J263" s="4"/>
      <c r="K263" s="4"/>
      <c r="L263" s="4"/>
      <c r="M263" s="63"/>
      <c r="Y263" s="60"/>
      <c r="AA263" s="1">
        <f t="shared" si="111"/>
        <v>0</v>
      </c>
      <c r="AB263" s="1">
        <f t="shared" si="112"/>
        <v>0</v>
      </c>
      <c r="AC263" s="1">
        <f t="shared" si="113"/>
        <v>0</v>
      </c>
      <c r="AD263" s="1" t="str">
        <f t="shared" si="127"/>
        <v/>
      </c>
      <c r="AE263" s="1" t="str">
        <f t="shared" si="128"/>
        <v/>
      </c>
      <c r="AF263" s="1" t="str">
        <f t="shared" si="128"/>
        <v/>
      </c>
      <c r="AG263" s="1" t="str">
        <f t="shared" si="128"/>
        <v/>
      </c>
      <c r="AH263" s="1" t="e">
        <f t="shared" si="133"/>
        <v>#N/A</v>
      </c>
      <c r="AI263" s="9" t="e">
        <f t="shared" si="129"/>
        <v>#N/A</v>
      </c>
      <c r="AJ263" s="9" t="e">
        <f t="shared" si="114"/>
        <v>#N/A</v>
      </c>
      <c r="AK263" s="9" t="e">
        <f t="shared" si="115"/>
        <v>#N/A</v>
      </c>
      <c r="AL263" s="9" t="e">
        <f t="shared" si="116"/>
        <v>#N/A</v>
      </c>
      <c r="AM263" s="9" t="e">
        <f t="shared" si="117"/>
        <v>#N/A</v>
      </c>
      <c r="AN263" s="9" t="e">
        <f t="shared" si="118"/>
        <v>#N/A</v>
      </c>
      <c r="AO263" s="9" t="e">
        <f t="shared" si="119"/>
        <v>#N/A</v>
      </c>
      <c r="AP263" s="1" t="str">
        <f t="shared" si="130"/>
        <v/>
      </c>
      <c r="AQ263" s="1" t="str">
        <f t="shared" si="130"/>
        <v/>
      </c>
      <c r="AS263" s="1" t="str">
        <f t="shared" si="131"/>
        <v/>
      </c>
      <c r="AT263" s="1" t="e">
        <f t="shared" si="134"/>
        <v>#N/A</v>
      </c>
      <c r="AU263" s="1" t="e">
        <f t="shared" si="120"/>
        <v>#N/A</v>
      </c>
      <c r="AV263" s="9" t="e">
        <f t="shared" si="121"/>
        <v>#N/A</v>
      </c>
      <c r="AW263" s="9" t="e">
        <f t="shared" si="122"/>
        <v>#N/A</v>
      </c>
      <c r="AX263" s="9" t="e">
        <f t="shared" si="123"/>
        <v>#N/A</v>
      </c>
      <c r="AY263" s="9" t="e">
        <f t="shared" si="124"/>
        <v>#N/A</v>
      </c>
      <c r="AZ263" s="9" t="e">
        <f t="shared" si="125"/>
        <v>#N/A</v>
      </c>
      <c r="BA263" s="9" t="e">
        <f t="shared" si="132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Y263" s="7"/>
      <c r="BZ263" s="4"/>
      <c r="CA263" s="7"/>
      <c r="CB263" s="7"/>
      <c r="CC263" s="7"/>
      <c r="CF263" s="7"/>
      <c r="CG263" s="7"/>
      <c r="CH263" s="7"/>
      <c r="CI263" s="7"/>
      <c r="CJ263" s="7"/>
      <c r="CK263" s="7"/>
      <c r="CL263" s="7"/>
      <c r="CM263" s="7"/>
      <c r="CO263" s="49"/>
      <c r="CP263" s="49"/>
      <c r="CQ263" s="4"/>
    </row>
    <row r="264" spans="1:95" s="1" customFormat="1" x14ac:dyDescent="0.3">
      <c r="A264" s="1">
        <f t="shared" si="126"/>
        <v>0</v>
      </c>
      <c r="B264" s="1" t="e">
        <f t="shared" si="110"/>
        <v>#N/A</v>
      </c>
      <c r="J264" s="4"/>
      <c r="K264" s="4"/>
      <c r="L264" s="4"/>
      <c r="M264" s="63"/>
      <c r="Y264" s="60"/>
      <c r="AA264" s="1">
        <f t="shared" si="111"/>
        <v>0</v>
      </c>
      <c r="AB264" s="1">
        <f t="shared" si="112"/>
        <v>0</v>
      </c>
      <c r="AC264" s="1">
        <f t="shared" si="113"/>
        <v>0</v>
      </c>
      <c r="AD264" s="1" t="str">
        <f t="shared" si="127"/>
        <v/>
      </c>
      <c r="AE264" s="1" t="str">
        <f t="shared" si="128"/>
        <v/>
      </c>
      <c r="AF264" s="1" t="str">
        <f t="shared" si="128"/>
        <v/>
      </c>
      <c r="AG264" s="1" t="str">
        <f t="shared" si="128"/>
        <v/>
      </c>
      <c r="AH264" s="1" t="e">
        <f t="shared" si="133"/>
        <v>#N/A</v>
      </c>
      <c r="AI264" s="9" t="e">
        <f t="shared" si="129"/>
        <v>#N/A</v>
      </c>
      <c r="AJ264" s="9" t="e">
        <f t="shared" si="114"/>
        <v>#N/A</v>
      </c>
      <c r="AK264" s="9" t="e">
        <f t="shared" si="115"/>
        <v>#N/A</v>
      </c>
      <c r="AL264" s="9" t="e">
        <f t="shared" si="116"/>
        <v>#N/A</v>
      </c>
      <c r="AM264" s="9" t="e">
        <f t="shared" si="117"/>
        <v>#N/A</v>
      </c>
      <c r="AN264" s="9" t="e">
        <f t="shared" si="118"/>
        <v>#N/A</v>
      </c>
      <c r="AO264" s="9" t="e">
        <f t="shared" si="119"/>
        <v>#N/A</v>
      </c>
      <c r="AP264" s="1" t="str">
        <f t="shared" si="130"/>
        <v/>
      </c>
      <c r="AQ264" s="1" t="str">
        <f t="shared" si="130"/>
        <v/>
      </c>
      <c r="AS264" s="1" t="str">
        <f t="shared" si="131"/>
        <v/>
      </c>
      <c r="AT264" s="1" t="e">
        <f t="shared" si="134"/>
        <v>#N/A</v>
      </c>
      <c r="AU264" s="1" t="e">
        <f t="shared" si="120"/>
        <v>#N/A</v>
      </c>
      <c r="AV264" s="9" t="e">
        <f t="shared" si="121"/>
        <v>#N/A</v>
      </c>
      <c r="AW264" s="9" t="e">
        <f t="shared" si="122"/>
        <v>#N/A</v>
      </c>
      <c r="AX264" s="9" t="e">
        <f t="shared" si="123"/>
        <v>#N/A</v>
      </c>
      <c r="AY264" s="9" t="e">
        <f t="shared" si="124"/>
        <v>#N/A</v>
      </c>
      <c r="AZ264" s="9" t="e">
        <f t="shared" si="125"/>
        <v>#N/A</v>
      </c>
      <c r="BA264" s="9" t="e">
        <f t="shared" si="132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Y264" s="7"/>
      <c r="BZ264" s="4"/>
      <c r="CA264" s="7"/>
      <c r="CB264" s="7"/>
      <c r="CC264" s="7"/>
      <c r="CF264" s="7"/>
      <c r="CG264" s="7"/>
      <c r="CH264" s="7"/>
      <c r="CI264" s="7"/>
      <c r="CJ264" s="7"/>
      <c r="CK264" s="7"/>
      <c r="CL264" s="7"/>
      <c r="CM264" s="7"/>
      <c r="CO264" s="49"/>
      <c r="CP264" s="49"/>
      <c r="CQ264" s="4"/>
    </row>
    <row r="265" spans="1:95" s="1" customFormat="1" x14ac:dyDescent="0.3">
      <c r="A265" s="1">
        <f t="shared" si="126"/>
        <v>0</v>
      </c>
      <c r="B265" s="1" t="e">
        <f t="shared" si="110"/>
        <v>#N/A</v>
      </c>
      <c r="J265" s="4"/>
      <c r="K265" s="4"/>
      <c r="L265" s="4"/>
      <c r="M265" s="63"/>
      <c r="Y265" s="60"/>
      <c r="AA265" s="1">
        <f t="shared" si="111"/>
        <v>0</v>
      </c>
      <c r="AB265" s="1">
        <f t="shared" si="112"/>
        <v>0</v>
      </c>
      <c r="AC265" s="1">
        <f t="shared" si="113"/>
        <v>0</v>
      </c>
      <c r="AD265" s="1" t="str">
        <f t="shared" si="127"/>
        <v/>
      </c>
      <c r="AE265" s="1" t="str">
        <f t="shared" si="128"/>
        <v/>
      </c>
      <c r="AF265" s="1" t="str">
        <f t="shared" si="128"/>
        <v/>
      </c>
      <c r="AG265" s="1" t="str">
        <f t="shared" si="128"/>
        <v/>
      </c>
      <c r="AH265" s="1" t="e">
        <f t="shared" si="133"/>
        <v>#N/A</v>
      </c>
      <c r="AI265" s="9" t="e">
        <f t="shared" si="129"/>
        <v>#N/A</v>
      </c>
      <c r="AJ265" s="9" t="e">
        <f t="shared" si="114"/>
        <v>#N/A</v>
      </c>
      <c r="AK265" s="9" t="e">
        <f t="shared" si="115"/>
        <v>#N/A</v>
      </c>
      <c r="AL265" s="9" t="e">
        <f t="shared" si="116"/>
        <v>#N/A</v>
      </c>
      <c r="AM265" s="9" t="e">
        <f t="shared" si="117"/>
        <v>#N/A</v>
      </c>
      <c r="AN265" s="9" t="e">
        <f t="shared" si="118"/>
        <v>#N/A</v>
      </c>
      <c r="AO265" s="9" t="e">
        <f t="shared" si="119"/>
        <v>#N/A</v>
      </c>
      <c r="AP265" s="1" t="str">
        <f t="shared" si="130"/>
        <v/>
      </c>
      <c r="AQ265" s="1" t="str">
        <f t="shared" si="130"/>
        <v/>
      </c>
      <c r="AS265" s="1" t="str">
        <f t="shared" si="131"/>
        <v/>
      </c>
      <c r="AT265" s="1" t="e">
        <f t="shared" si="134"/>
        <v>#N/A</v>
      </c>
      <c r="AU265" s="1" t="e">
        <f t="shared" si="120"/>
        <v>#N/A</v>
      </c>
      <c r="AV265" s="9" t="e">
        <f t="shared" si="121"/>
        <v>#N/A</v>
      </c>
      <c r="AW265" s="9" t="e">
        <f t="shared" si="122"/>
        <v>#N/A</v>
      </c>
      <c r="AX265" s="9" t="e">
        <f t="shared" si="123"/>
        <v>#N/A</v>
      </c>
      <c r="AY265" s="9" t="e">
        <f t="shared" si="124"/>
        <v>#N/A</v>
      </c>
      <c r="AZ265" s="9" t="e">
        <f t="shared" si="125"/>
        <v>#N/A</v>
      </c>
      <c r="BA265" s="9" t="e">
        <f t="shared" si="132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Y265" s="7"/>
      <c r="BZ265" s="4"/>
      <c r="CA265" s="7"/>
      <c r="CB265" s="7"/>
      <c r="CC265" s="7"/>
      <c r="CF265" s="7"/>
      <c r="CG265" s="7"/>
      <c r="CH265" s="7"/>
      <c r="CI265" s="7"/>
      <c r="CJ265" s="7"/>
      <c r="CK265" s="7"/>
      <c r="CL265" s="7"/>
      <c r="CM265" s="7"/>
      <c r="CO265" s="49"/>
      <c r="CP265" s="49"/>
      <c r="CQ265" s="4"/>
    </row>
    <row r="266" spans="1:95" s="1" customFormat="1" x14ac:dyDescent="0.3">
      <c r="A266" s="1">
        <f t="shared" si="126"/>
        <v>0</v>
      </c>
      <c r="B266" s="1" t="e">
        <f t="shared" si="110"/>
        <v>#N/A</v>
      </c>
      <c r="J266" s="4"/>
      <c r="K266" s="4"/>
      <c r="L266" s="4"/>
      <c r="M266" s="63"/>
      <c r="Y266" s="60"/>
      <c r="AA266" s="1">
        <f t="shared" si="111"/>
        <v>0</v>
      </c>
      <c r="AB266" s="1">
        <f t="shared" si="112"/>
        <v>0</v>
      </c>
      <c r="AC266" s="1">
        <f t="shared" si="113"/>
        <v>0</v>
      </c>
      <c r="AD266" s="1" t="str">
        <f t="shared" si="127"/>
        <v/>
      </c>
      <c r="AE266" s="1" t="str">
        <f t="shared" si="128"/>
        <v/>
      </c>
      <c r="AF266" s="1" t="str">
        <f t="shared" si="128"/>
        <v/>
      </c>
      <c r="AG266" s="1" t="str">
        <f t="shared" si="128"/>
        <v/>
      </c>
      <c r="AH266" s="1" t="e">
        <f t="shared" si="133"/>
        <v>#N/A</v>
      </c>
      <c r="AI266" s="9" t="e">
        <f t="shared" si="129"/>
        <v>#N/A</v>
      </c>
      <c r="AJ266" s="9" t="e">
        <f t="shared" si="114"/>
        <v>#N/A</v>
      </c>
      <c r="AK266" s="9" t="e">
        <f t="shared" si="115"/>
        <v>#N/A</v>
      </c>
      <c r="AL266" s="9" t="e">
        <f t="shared" si="116"/>
        <v>#N/A</v>
      </c>
      <c r="AM266" s="9" t="e">
        <f t="shared" si="117"/>
        <v>#N/A</v>
      </c>
      <c r="AN266" s="9" t="e">
        <f t="shared" si="118"/>
        <v>#N/A</v>
      </c>
      <c r="AO266" s="9" t="e">
        <f t="shared" si="119"/>
        <v>#N/A</v>
      </c>
      <c r="AP266" s="1" t="str">
        <f t="shared" si="130"/>
        <v/>
      </c>
      <c r="AQ266" s="1" t="str">
        <f t="shared" si="130"/>
        <v/>
      </c>
      <c r="AS266" s="1" t="str">
        <f t="shared" si="131"/>
        <v/>
      </c>
      <c r="AT266" s="1" t="e">
        <f t="shared" si="134"/>
        <v>#N/A</v>
      </c>
      <c r="AU266" s="1" t="e">
        <f t="shared" si="120"/>
        <v>#N/A</v>
      </c>
      <c r="AV266" s="9" t="e">
        <f t="shared" si="121"/>
        <v>#N/A</v>
      </c>
      <c r="AW266" s="9" t="e">
        <f t="shared" si="122"/>
        <v>#N/A</v>
      </c>
      <c r="AX266" s="9" t="e">
        <f t="shared" si="123"/>
        <v>#N/A</v>
      </c>
      <c r="AY266" s="9" t="e">
        <f t="shared" si="124"/>
        <v>#N/A</v>
      </c>
      <c r="AZ266" s="9" t="e">
        <f t="shared" si="125"/>
        <v>#N/A</v>
      </c>
      <c r="BA266" s="9" t="e">
        <f t="shared" si="132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Y266" s="7"/>
      <c r="BZ266" s="4"/>
      <c r="CA266" s="7"/>
      <c r="CB266" s="7"/>
      <c r="CC266" s="7"/>
      <c r="CF266" s="7"/>
      <c r="CG266" s="7"/>
      <c r="CH266" s="7"/>
      <c r="CI266" s="7"/>
      <c r="CJ266" s="7"/>
      <c r="CK266" s="7"/>
      <c r="CL266" s="7"/>
      <c r="CM266" s="7"/>
      <c r="CO266" s="49"/>
      <c r="CP266" s="49"/>
      <c r="CQ266" s="4"/>
    </row>
    <row r="267" spans="1:95" s="1" customFormat="1" x14ac:dyDescent="0.3">
      <c r="A267" s="1">
        <f t="shared" si="126"/>
        <v>0</v>
      </c>
      <c r="B267" s="1" t="e">
        <f t="shared" si="110"/>
        <v>#N/A</v>
      </c>
      <c r="J267" s="4"/>
      <c r="K267" s="4"/>
      <c r="L267" s="4"/>
      <c r="M267" s="63"/>
      <c r="Y267" s="60"/>
      <c r="AA267" s="1">
        <f t="shared" si="111"/>
        <v>0</v>
      </c>
      <c r="AB267" s="1">
        <f t="shared" si="112"/>
        <v>0</v>
      </c>
      <c r="AC267" s="1">
        <f t="shared" si="113"/>
        <v>0</v>
      </c>
      <c r="AD267" s="1" t="str">
        <f t="shared" si="127"/>
        <v/>
      </c>
      <c r="AE267" s="1" t="str">
        <f t="shared" si="128"/>
        <v/>
      </c>
      <c r="AF267" s="1" t="str">
        <f t="shared" si="128"/>
        <v/>
      </c>
      <c r="AG267" s="1" t="str">
        <f t="shared" si="128"/>
        <v/>
      </c>
      <c r="AH267" s="1" t="e">
        <f t="shared" si="133"/>
        <v>#N/A</v>
      </c>
      <c r="AI267" s="9" t="e">
        <f t="shared" si="129"/>
        <v>#N/A</v>
      </c>
      <c r="AJ267" s="9" t="e">
        <f t="shared" si="114"/>
        <v>#N/A</v>
      </c>
      <c r="AK267" s="9" t="e">
        <f t="shared" si="115"/>
        <v>#N/A</v>
      </c>
      <c r="AL267" s="9" t="e">
        <f t="shared" si="116"/>
        <v>#N/A</v>
      </c>
      <c r="AM267" s="9" t="e">
        <f t="shared" si="117"/>
        <v>#N/A</v>
      </c>
      <c r="AN267" s="9" t="e">
        <f t="shared" si="118"/>
        <v>#N/A</v>
      </c>
      <c r="AO267" s="9" t="e">
        <f t="shared" si="119"/>
        <v>#N/A</v>
      </c>
      <c r="AP267" s="1" t="str">
        <f t="shared" si="130"/>
        <v/>
      </c>
      <c r="AQ267" s="1" t="str">
        <f t="shared" si="130"/>
        <v/>
      </c>
      <c r="AS267" s="1" t="str">
        <f t="shared" si="131"/>
        <v/>
      </c>
      <c r="AT267" s="1" t="e">
        <f t="shared" si="134"/>
        <v>#N/A</v>
      </c>
      <c r="AU267" s="1" t="e">
        <f t="shared" si="120"/>
        <v>#N/A</v>
      </c>
      <c r="AV267" s="9" t="e">
        <f t="shared" si="121"/>
        <v>#N/A</v>
      </c>
      <c r="AW267" s="9" t="e">
        <f t="shared" si="122"/>
        <v>#N/A</v>
      </c>
      <c r="AX267" s="9" t="e">
        <f t="shared" si="123"/>
        <v>#N/A</v>
      </c>
      <c r="AY267" s="9" t="e">
        <f t="shared" si="124"/>
        <v>#N/A</v>
      </c>
      <c r="AZ267" s="9" t="e">
        <f t="shared" si="125"/>
        <v>#N/A</v>
      </c>
      <c r="BA267" s="9" t="e">
        <f t="shared" si="132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Y267" s="7"/>
      <c r="BZ267" s="4"/>
      <c r="CA267" s="7"/>
      <c r="CB267" s="7"/>
      <c r="CC267" s="7"/>
      <c r="CF267" s="7"/>
      <c r="CG267" s="7"/>
      <c r="CH267" s="7"/>
      <c r="CI267" s="7"/>
      <c r="CJ267" s="7"/>
      <c r="CK267" s="7"/>
      <c r="CL267" s="7"/>
      <c r="CM267" s="7"/>
      <c r="CO267" s="49"/>
      <c r="CP267" s="49"/>
      <c r="CQ267" s="4"/>
    </row>
    <row r="268" spans="1:95" s="1" customFormat="1" x14ac:dyDescent="0.3">
      <c r="A268" s="1">
        <f t="shared" si="126"/>
        <v>0</v>
      </c>
      <c r="B268" s="1" t="e">
        <f t="shared" si="110"/>
        <v>#N/A</v>
      </c>
      <c r="J268" s="4"/>
      <c r="K268" s="4"/>
      <c r="L268" s="4"/>
      <c r="M268" s="63"/>
      <c r="Y268" s="60"/>
      <c r="AA268" s="1">
        <f t="shared" si="111"/>
        <v>0</v>
      </c>
      <c r="AB268" s="1">
        <f t="shared" si="112"/>
        <v>0</v>
      </c>
      <c r="AC268" s="1">
        <f t="shared" si="113"/>
        <v>0</v>
      </c>
      <c r="AD268" s="1" t="str">
        <f t="shared" si="127"/>
        <v/>
      </c>
      <c r="AE268" s="1" t="str">
        <f t="shared" si="128"/>
        <v/>
      </c>
      <c r="AF268" s="1" t="str">
        <f t="shared" si="128"/>
        <v/>
      </c>
      <c r="AG268" s="1" t="str">
        <f t="shared" si="128"/>
        <v/>
      </c>
      <c r="AH268" s="1" t="e">
        <f t="shared" si="133"/>
        <v>#N/A</v>
      </c>
      <c r="AI268" s="9" t="e">
        <f t="shared" si="129"/>
        <v>#N/A</v>
      </c>
      <c r="AJ268" s="9" t="e">
        <f t="shared" si="114"/>
        <v>#N/A</v>
      </c>
      <c r="AK268" s="9" t="e">
        <f t="shared" si="115"/>
        <v>#N/A</v>
      </c>
      <c r="AL268" s="9" t="e">
        <f t="shared" si="116"/>
        <v>#N/A</v>
      </c>
      <c r="AM268" s="9" t="e">
        <f t="shared" si="117"/>
        <v>#N/A</v>
      </c>
      <c r="AN268" s="9" t="e">
        <f t="shared" si="118"/>
        <v>#N/A</v>
      </c>
      <c r="AO268" s="9" t="e">
        <f t="shared" si="119"/>
        <v>#N/A</v>
      </c>
      <c r="AP268" s="1" t="str">
        <f t="shared" si="130"/>
        <v/>
      </c>
      <c r="AQ268" s="1" t="str">
        <f t="shared" si="130"/>
        <v/>
      </c>
      <c r="AS268" s="1" t="str">
        <f t="shared" si="131"/>
        <v/>
      </c>
      <c r="AT268" s="1" t="e">
        <f t="shared" si="134"/>
        <v>#N/A</v>
      </c>
      <c r="AU268" s="1" t="e">
        <f t="shared" si="120"/>
        <v>#N/A</v>
      </c>
      <c r="AV268" s="9" t="e">
        <f t="shared" si="121"/>
        <v>#N/A</v>
      </c>
      <c r="AW268" s="9" t="e">
        <f t="shared" si="122"/>
        <v>#N/A</v>
      </c>
      <c r="AX268" s="9" t="e">
        <f t="shared" si="123"/>
        <v>#N/A</v>
      </c>
      <c r="AY268" s="9" t="e">
        <f t="shared" si="124"/>
        <v>#N/A</v>
      </c>
      <c r="AZ268" s="9" t="e">
        <f t="shared" si="125"/>
        <v>#N/A</v>
      </c>
      <c r="BA268" s="9" t="e">
        <f t="shared" si="132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Y268" s="7"/>
      <c r="BZ268" s="4"/>
      <c r="CA268" s="7"/>
      <c r="CB268" s="7"/>
      <c r="CC268" s="7"/>
      <c r="CF268" s="7"/>
      <c r="CG268" s="7"/>
      <c r="CH268" s="7"/>
      <c r="CI268" s="7"/>
      <c r="CJ268" s="7"/>
      <c r="CK268" s="7"/>
      <c r="CL268" s="7"/>
      <c r="CM268" s="7"/>
      <c r="CO268" s="49"/>
      <c r="CP268" s="49"/>
      <c r="CQ268" s="4"/>
    </row>
    <row r="269" spans="1:95" s="1" customFormat="1" x14ac:dyDescent="0.3">
      <c r="A269" s="1">
        <f t="shared" si="126"/>
        <v>0</v>
      </c>
      <c r="B269" s="1" t="e">
        <f t="shared" si="110"/>
        <v>#N/A</v>
      </c>
      <c r="J269" s="4"/>
      <c r="K269" s="4"/>
      <c r="L269" s="4"/>
      <c r="M269" s="63"/>
      <c r="Y269" s="60"/>
      <c r="AA269" s="1">
        <f t="shared" si="111"/>
        <v>0</v>
      </c>
      <c r="AB269" s="1">
        <f t="shared" si="112"/>
        <v>0</v>
      </c>
      <c r="AC269" s="1">
        <f t="shared" si="113"/>
        <v>0</v>
      </c>
      <c r="AD269" s="1" t="str">
        <f t="shared" si="127"/>
        <v/>
      </c>
      <c r="AE269" s="1" t="str">
        <f t="shared" si="128"/>
        <v/>
      </c>
      <c r="AF269" s="1" t="str">
        <f t="shared" si="128"/>
        <v/>
      </c>
      <c r="AG269" s="1" t="str">
        <f t="shared" si="128"/>
        <v/>
      </c>
      <c r="AH269" s="1" t="e">
        <f t="shared" si="133"/>
        <v>#N/A</v>
      </c>
      <c r="AI269" s="9" t="e">
        <f t="shared" si="129"/>
        <v>#N/A</v>
      </c>
      <c r="AJ269" s="9" t="e">
        <f t="shared" si="114"/>
        <v>#N/A</v>
      </c>
      <c r="AK269" s="9" t="e">
        <f t="shared" si="115"/>
        <v>#N/A</v>
      </c>
      <c r="AL269" s="9" t="e">
        <f t="shared" si="116"/>
        <v>#N/A</v>
      </c>
      <c r="AM269" s="9" t="e">
        <f t="shared" si="117"/>
        <v>#N/A</v>
      </c>
      <c r="AN269" s="9" t="e">
        <f t="shared" si="118"/>
        <v>#N/A</v>
      </c>
      <c r="AO269" s="9" t="e">
        <f t="shared" si="119"/>
        <v>#N/A</v>
      </c>
      <c r="AP269" s="1" t="str">
        <f t="shared" si="130"/>
        <v/>
      </c>
      <c r="AQ269" s="1" t="str">
        <f t="shared" si="130"/>
        <v/>
      </c>
      <c r="AS269" s="1" t="str">
        <f t="shared" si="131"/>
        <v/>
      </c>
      <c r="AT269" s="1" t="e">
        <f t="shared" si="134"/>
        <v>#N/A</v>
      </c>
      <c r="AU269" s="1" t="e">
        <f t="shared" si="120"/>
        <v>#N/A</v>
      </c>
      <c r="AV269" s="9" t="e">
        <f t="shared" si="121"/>
        <v>#N/A</v>
      </c>
      <c r="AW269" s="9" t="e">
        <f t="shared" si="122"/>
        <v>#N/A</v>
      </c>
      <c r="AX269" s="9" t="e">
        <f t="shared" si="123"/>
        <v>#N/A</v>
      </c>
      <c r="AY269" s="9" t="e">
        <f t="shared" si="124"/>
        <v>#N/A</v>
      </c>
      <c r="AZ269" s="9" t="e">
        <f t="shared" si="125"/>
        <v>#N/A</v>
      </c>
      <c r="BA269" s="9" t="e">
        <f t="shared" si="132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Y269" s="7"/>
      <c r="BZ269" s="4"/>
      <c r="CA269" s="7"/>
      <c r="CB269" s="7"/>
      <c r="CC269" s="7"/>
      <c r="CF269" s="7"/>
      <c r="CG269" s="7"/>
      <c r="CH269" s="7"/>
      <c r="CI269" s="7"/>
      <c r="CJ269" s="7"/>
      <c r="CK269" s="7"/>
      <c r="CL269" s="7"/>
      <c r="CM269" s="7"/>
      <c r="CO269" s="49"/>
      <c r="CP269" s="49"/>
      <c r="CQ269" s="4"/>
    </row>
    <row r="270" spans="1:95" s="1" customFormat="1" x14ac:dyDescent="0.3">
      <c r="A270" s="1">
        <f t="shared" si="126"/>
        <v>0</v>
      </c>
      <c r="B270" s="1" t="e">
        <f t="shared" ref="B270:B330" si="135">IF(C270="",NA(),E270+G270+H270+I270)</f>
        <v>#N/A</v>
      </c>
      <c r="J270" s="4"/>
      <c r="K270" s="4"/>
      <c r="L270" s="4"/>
      <c r="M270" s="63"/>
      <c r="Y270" s="60"/>
      <c r="AA270" s="1">
        <f t="shared" ref="AA270:AA330" si="136">+E270+V270</f>
        <v>0</v>
      </c>
      <c r="AB270" s="1">
        <f t="shared" ref="AB270:AB330" si="137">+G270+W270</f>
        <v>0</v>
      </c>
      <c r="AC270" s="1">
        <f t="shared" ref="AC270:AC330" si="138">+I270+X270</f>
        <v>0</v>
      </c>
      <c r="AD270" s="1" t="str">
        <f t="shared" si="127"/>
        <v/>
      </c>
      <c r="AE270" s="1" t="str">
        <f t="shared" si="128"/>
        <v/>
      </c>
      <c r="AF270" s="1" t="str">
        <f t="shared" si="128"/>
        <v/>
      </c>
      <c r="AG270" s="1" t="str">
        <f t="shared" si="128"/>
        <v/>
      </c>
      <c r="AH270" s="1" t="e">
        <f t="shared" si="133"/>
        <v>#N/A</v>
      </c>
      <c r="AI270" s="9" t="e">
        <f t="shared" si="129"/>
        <v>#N/A</v>
      </c>
      <c r="AJ270" s="9" t="e">
        <f t="shared" ref="AJ270:AJ330" si="139">IF(OR(ISNA(B270),B270=0),NA(),B270/$AJ$11)</f>
        <v>#N/A</v>
      </c>
      <c r="AK270" s="9" t="e">
        <f t="shared" ref="AK270:AK330" si="140">IF(OR(ISNA(B270),B270=0),NA(),E270/$AJ$11)</f>
        <v>#N/A</v>
      </c>
      <c r="AL270" s="9" t="e">
        <f t="shared" ref="AL270:AL330" si="141">IF(OR(ISNA(B270),B270=0),NA(),G270/$AJ$11)</f>
        <v>#N/A</v>
      </c>
      <c r="AM270" s="9" t="e">
        <f t="shared" ref="AM270:AM330" si="142">IF(OR(ISNA(B270),B270=0),NA(),I270/$AJ$11)</f>
        <v>#N/A</v>
      </c>
      <c r="AN270" s="9" t="e">
        <f t="shared" ref="AN270:AN330" si="143">IF(OR(ISNA(B270),B270=0),NA(),T270/$AJ$11)</f>
        <v>#N/A</v>
      </c>
      <c r="AO270" s="9" t="e">
        <f t="shared" ref="AO270:AO330" si="144">+IF(OR(ISNA(B270),B270=0),NA(),AH270/$AJ$11)</f>
        <v>#N/A</v>
      </c>
      <c r="AP270" s="1" t="str">
        <f t="shared" si="130"/>
        <v/>
      </c>
      <c r="AQ270" s="1" t="str">
        <f t="shared" si="130"/>
        <v/>
      </c>
      <c r="AS270" s="1" t="str">
        <f t="shared" si="131"/>
        <v/>
      </c>
      <c r="AT270" s="1" t="e">
        <f t="shared" si="134"/>
        <v>#N/A</v>
      </c>
      <c r="AU270" s="1" t="e">
        <f t="shared" ref="AU270:AU330" si="145">IF(C270="",NA(),V270+W270+X270)</f>
        <v>#N/A</v>
      </c>
      <c r="AV270" s="9" t="e">
        <f t="shared" ref="AV270:AV330" si="146">IF(OR(ISNA(B270),B270=0),NA(),AU270/$AJ$11)</f>
        <v>#N/A</v>
      </c>
      <c r="AW270" s="9" t="e">
        <f t="shared" ref="AW270:AW330" si="147">IF(OR(ISNA(B270),B270=0),NA(),V270/$AJ$11)</f>
        <v>#N/A</v>
      </c>
      <c r="AX270" s="9" t="e">
        <f t="shared" ref="AX270:AX330" si="148">IF(OR(ISNA(B270),B270=0),NA(),W270/$AJ$11)</f>
        <v>#N/A</v>
      </c>
      <c r="AY270" s="9" t="e">
        <f t="shared" ref="AY270:AY330" si="149">IF(OR(ISNA(B270),B270=0),NA(),X270/$AJ$11)</f>
        <v>#N/A</v>
      </c>
      <c r="AZ270" s="9" t="e">
        <f t="shared" ref="AZ270:AZ330" si="150">IF(OR(ISNA(B270),B270=0),NA(),AT270/$AJ$11)</f>
        <v>#N/A</v>
      </c>
      <c r="BA270" s="9" t="e">
        <f t="shared" si="132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Y270" s="7"/>
      <c r="BZ270" s="4"/>
      <c r="CA270" s="7"/>
      <c r="CB270" s="7"/>
      <c r="CC270" s="7"/>
      <c r="CF270" s="7"/>
      <c r="CG270" s="7"/>
      <c r="CH270" s="7"/>
      <c r="CI270" s="7"/>
      <c r="CJ270" s="7"/>
      <c r="CK270" s="7"/>
      <c r="CL270" s="7"/>
      <c r="CM270" s="7"/>
      <c r="CO270" s="49"/>
      <c r="CP270" s="49"/>
      <c r="CQ270" s="4"/>
    </row>
    <row r="271" spans="1:95" s="1" customFormat="1" x14ac:dyDescent="0.3">
      <c r="A271" s="1">
        <f t="shared" ref="A271:A330" si="151">+C271</f>
        <v>0</v>
      </c>
      <c r="B271" s="1" t="e">
        <f t="shared" si="135"/>
        <v>#N/A</v>
      </c>
      <c r="J271" s="4"/>
      <c r="K271" s="4"/>
      <c r="L271" s="4"/>
      <c r="M271" s="63"/>
      <c r="Y271" s="60"/>
      <c r="AA271" s="1">
        <f t="shared" si="136"/>
        <v>0</v>
      </c>
      <c r="AB271" s="1">
        <f t="shared" si="137"/>
        <v>0</v>
      </c>
      <c r="AC271" s="1">
        <f t="shared" si="138"/>
        <v>0</v>
      </c>
      <c r="AD271" s="1" t="str">
        <f t="shared" ref="AD271:AD330" si="152">IF($C271="","",E271-E270)</f>
        <v/>
      </c>
      <c r="AE271" s="1" t="str">
        <f t="shared" ref="AE271:AG330" si="153">IF($C271="","",G271-G270)</f>
        <v/>
      </c>
      <c r="AF271" s="1" t="str">
        <f t="shared" si="153"/>
        <v/>
      </c>
      <c r="AG271" s="1" t="str">
        <f t="shared" si="153"/>
        <v/>
      </c>
      <c r="AH271" s="1" t="e">
        <f t="shared" si="133"/>
        <v>#N/A</v>
      </c>
      <c r="AI271" s="9" t="e">
        <f t="shared" ref="AI271:AI330" si="154">IF(OR(ISNA(AU271),AU271=0),NA(),I271/AU271)</f>
        <v>#N/A</v>
      </c>
      <c r="AJ271" s="9" t="e">
        <f t="shared" si="139"/>
        <v>#N/A</v>
      </c>
      <c r="AK271" s="9" t="e">
        <f t="shared" si="140"/>
        <v>#N/A</v>
      </c>
      <c r="AL271" s="9" t="e">
        <f t="shared" si="141"/>
        <v>#N/A</v>
      </c>
      <c r="AM271" s="9" t="e">
        <f t="shared" si="142"/>
        <v>#N/A</v>
      </c>
      <c r="AN271" s="9" t="e">
        <f t="shared" si="143"/>
        <v>#N/A</v>
      </c>
      <c r="AO271" s="9" t="e">
        <f t="shared" si="144"/>
        <v>#N/A</v>
      </c>
      <c r="AP271" s="1" t="str">
        <f t="shared" ref="AP271:AQ330" si="155">IF($C271="","",V271-V270)</f>
        <v/>
      </c>
      <c r="AQ271" s="1" t="str">
        <f t="shared" si="155"/>
        <v/>
      </c>
      <c r="AS271" s="1" t="str">
        <f t="shared" ref="AS271:AS330" si="156">IF($C271="","",X271-X270)</f>
        <v/>
      </c>
      <c r="AT271" s="1" t="e">
        <f t="shared" si="134"/>
        <v>#N/A</v>
      </c>
      <c r="AU271" s="1" t="e">
        <f t="shared" si="145"/>
        <v>#N/A</v>
      </c>
      <c r="AV271" s="9" t="e">
        <f t="shared" si="146"/>
        <v>#N/A</v>
      </c>
      <c r="AW271" s="9" t="e">
        <f t="shared" si="147"/>
        <v>#N/A</v>
      </c>
      <c r="AX271" s="9" t="e">
        <f t="shared" si="148"/>
        <v>#N/A</v>
      </c>
      <c r="AY271" s="9" t="e">
        <f t="shared" si="149"/>
        <v>#N/A</v>
      </c>
      <c r="AZ271" s="9" t="e">
        <f t="shared" si="150"/>
        <v>#N/A</v>
      </c>
      <c r="BA271" s="9" t="e">
        <f t="shared" ref="BA271:BA330" si="157">+AJ271*$BA$12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Y271" s="7"/>
      <c r="BZ271" s="4"/>
      <c r="CA271" s="7"/>
      <c r="CB271" s="7"/>
      <c r="CC271" s="7"/>
      <c r="CF271" s="7"/>
      <c r="CG271" s="7"/>
      <c r="CH271" s="7"/>
      <c r="CI271" s="7"/>
      <c r="CJ271" s="7"/>
      <c r="CK271" s="7"/>
      <c r="CL271" s="7"/>
      <c r="CM271" s="7"/>
      <c r="CO271" s="49"/>
      <c r="CP271" s="49"/>
      <c r="CQ271" s="4"/>
    </row>
    <row r="272" spans="1:95" s="1" customFormat="1" x14ac:dyDescent="0.3">
      <c r="A272" s="1">
        <f t="shared" si="151"/>
        <v>0</v>
      </c>
      <c r="B272" s="1" t="e">
        <f t="shared" si="135"/>
        <v>#N/A</v>
      </c>
      <c r="J272" s="4"/>
      <c r="K272" s="4"/>
      <c r="L272" s="4"/>
      <c r="M272" s="63"/>
      <c r="Y272" s="60"/>
      <c r="AA272" s="1">
        <f t="shared" si="136"/>
        <v>0</v>
      </c>
      <c r="AB272" s="1">
        <f t="shared" si="137"/>
        <v>0</v>
      </c>
      <c r="AC272" s="1">
        <f t="shared" si="138"/>
        <v>0</v>
      </c>
      <c r="AD272" s="1" t="str">
        <f t="shared" si="152"/>
        <v/>
      </c>
      <c r="AE272" s="1" t="str">
        <f t="shared" si="153"/>
        <v/>
      </c>
      <c r="AF272" s="1" t="str">
        <f t="shared" si="153"/>
        <v/>
      </c>
      <c r="AG272" s="1" t="str">
        <f t="shared" si="153"/>
        <v/>
      </c>
      <c r="AH272" s="1" t="e">
        <f t="shared" ref="AH272:AH330" si="158">IF(OR($C272="",ISNA($C272)),NA(),AD272+AE272+AF272+AG272)</f>
        <v>#N/A</v>
      </c>
      <c r="AI272" s="9" t="e">
        <f t="shared" si="154"/>
        <v>#N/A</v>
      </c>
      <c r="AJ272" s="9" t="e">
        <f t="shared" si="139"/>
        <v>#N/A</v>
      </c>
      <c r="AK272" s="9" t="e">
        <f t="shared" si="140"/>
        <v>#N/A</v>
      </c>
      <c r="AL272" s="9" t="e">
        <f t="shared" si="141"/>
        <v>#N/A</v>
      </c>
      <c r="AM272" s="9" t="e">
        <f t="shared" si="142"/>
        <v>#N/A</v>
      </c>
      <c r="AN272" s="9" t="e">
        <f t="shared" si="143"/>
        <v>#N/A</v>
      </c>
      <c r="AO272" s="9" t="e">
        <f t="shared" si="144"/>
        <v>#N/A</v>
      </c>
      <c r="AP272" s="1" t="str">
        <f t="shared" si="155"/>
        <v/>
      </c>
      <c r="AQ272" s="1" t="str">
        <f t="shared" si="155"/>
        <v/>
      </c>
      <c r="AS272" s="1" t="str">
        <f t="shared" si="156"/>
        <v/>
      </c>
      <c r="AT272" s="1" t="e">
        <f t="shared" ref="AT272:AT330" si="159">IF(OR($C272="",ISNA($C272)),NA(),AP272+AQ272+AR272+AS272)</f>
        <v>#N/A</v>
      </c>
      <c r="AU272" s="1" t="e">
        <f t="shared" si="145"/>
        <v>#N/A</v>
      </c>
      <c r="AV272" s="9" t="e">
        <f t="shared" si="146"/>
        <v>#N/A</v>
      </c>
      <c r="AW272" s="9" t="e">
        <f t="shared" si="147"/>
        <v>#N/A</v>
      </c>
      <c r="AX272" s="9" t="e">
        <f t="shared" si="148"/>
        <v>#N/A</v>
      </c>
      <c r="AY272" s="9" t="e">
        <f t="shared" si="149"/>
        <v>#N/A</v>
      </c>
      <c r="AZ272" s="9" t="e">
        <f t="shared" si="150"/>
        <v>#N/A</v>
      </c>
      <c r="BA272" s="9" t="e">
        <f t="shared" si="157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Y272" s="7"/>
      <c r="BZ272" s="4"/>
      <c r="CA272" s="7"/>
      <c r="CB272" s="7"/>
      <c r="CC272" s="7"/>
      <c r="CF272" s="7"/>
      <c r="CG272" s="7"/>
      <c r="CH272" s="7"/>
      <c r="CI272" s="7"/>
      <c r="CJ272" s="7"/>
      <c r="CK272" s="7"/>
      <c r="CL272" s="7"/>
      <c r="CM272" s="7"/>
      <c r="CO272" s="49"/>
      <c r="CP272" s="49"/>
      <c r="CQ272" s="4"/>
    </row>
    <row r="273" spans="1:95" s="1" customFormat="1" x14ac:dyDescent="0.3">
      <c r="A273" s="1">
        <f t="shared" si="151"/>
        <v>0</v>
      </c>
      <c r="B273" s="1" t="e">
        <f t="shared" si="135"/>
        <v>#N/A</v>
      </c>
      <c r="J273" s="4"/>
      <c r="K273" s="4"/>
      <c r="L273" s="4"/>
      <c r="M273" s="63"/>
      <c r="Y273" s="60"/>
      <c r="AA273" s="1">
        <f t="shared" si="136"/>
        <v>0</v>
      </c>
      <c r="AB273" s="1">
        <f t="shared" si="137"/>
        <v>0</v>
      </c>
      <c r="AC273" s="1">
        <f t="shared" si="138"/>
        <v>0</v>
      </c>
      <c r="AD273" s="1" t="str">
        <f t="shared" si="152"/>
        <v/>
      </c>
      <c r="AE273" s="1" t="str">
        <f t="shared" si="153"/>
        <v/>
      </c>
      <c r="AF273" s="1" t="str">
        <f t="shared" si="153"/>
        <v/>
      </c>
      <c r="AG273" s="1" t="str">
        <f t="shared" si="153"/>
        <v/>
      </c>
      <c r="AH273" s="1" t="e">
        <f t="shared" si="158"/>
        <v>#N/A</v>
      </c>
      <c r="AI273" s="9" t="e">
        <f t="shared" si="154"/>
        <v>#N/A</v>
      </c>
      <c r="AJ273" s="9" t="e">
        <f t="shared" si="139"/>
        <v>#N/A</v>
      </c>
      <c r="AK273" s="9" t="e">
        <f t="shared" si="140"/>
        <v>#N/A</v>
      </c>
      <c r="AL273" s="9" t="e">
        <f t="shared" si="141"/>
        <v>#N/A</v>
      </c>
      <c r="AM273" s="9" t="e">
        <f t="shared" si="142"/>
        <v>#N/A</v>
      </c>
      <c r="AN273" s="9" t="e">
        <f t="shared" si="143"/>
        <v>#N/A</v>
      </c>
      <c r="AO273" s="9" t="e">
        <f t="shared" si="144"/>
        <v>#N/A</v>
      </c>
      <c r="AP273" s="1" t="str">
        <f t="shared" si="155"/>
        <v/>
      </c>
      <c r="AQ273" s="1" t="str">
        <f t="shared" si="155"/>
        <v/>
      </c>
      <c r="AS273" s="1" t="str">
        <f t="shared" si="156"/>
        <v/>
      </c>
      <c r="AT273" s="1" t="e">
        <f t="shared" si="159"/>
        <v>#N/A</v>
      </c>
      <c r="AU273" s="1" t="e">
        <f t="shared" si="145"/>
        <v>#N/A</v>
      </c>
      <c r="AV273" s="9" t="e">
        <f t="shared" si="146"/>
        <v>#N/A</v>
      </c>
      <c r="AW273" s="9" t="e">
        <f t="shared" si="147"/>
        <v>#N/A</v>
      </c>
      <c r="AX273" s="9" t="e">
        <f t="shared" si="148"/>
        <v>#N/A</v>
      </c>
      <c r="AY273" s="9" t="e">
        <f t="shared" si="149"/>
        <v>#N/A</v>
      </c>
      <c r="AZ273" s="9" t="e">
        <f t="shared" si="150"/>
        <v>#N/A</v>
      </c>
      <c r="BA273" s="9" t="e">
        <f t="shared" si="157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Y273" s="7"/>
      <c r="BZ273" s="4"/>
      <c r="CA273" s="7"/>
      <c r="CB273" s="7"/>
      <c r="CC273" s="7"/>
      <c r="CF273" s="7"/>
      <c r="CG273" s="7"/>
      <c r="CH273" s="7"/>
      <c r="CI273" s="7"/>
      <c r="CJ273" s="7"/>
      <c r="CK273" s="7"/>
      <c r="CL273" s="7"/>
      <c r="CM273" s="7"/>
      <c r="CO273" s="49"/>
      <c r="CP273" s="49"/>
      <c r="CQ273" s="4"/>
    </row>
    <row r="274" spans="1:95" s="1" customFormat="1" x14ac:dyDescent="0.3">
      <c r="A274" s="1">
        <f t="shared" si="151"/>
        <v>0</v>
      </c>
      <c r="B274" s="1" t="e">
        <f t="shared" si="135"/>
        <v>#N/A</v>
      </c>
      <c r="J274" s="4"/>
      <c r="K274" s="4"/>
      <c r="L274" s="4"/>
      <c r="M274" s="63"/>
      <c r="Y274" s="60"/>
      <c r="AA274" s="1">
        <f t="shared" si="136"/>
        <v>0</v>
      </c>
      <c r="AB274" s="1">
        <f t="shared" si="137"/>
        <v>0</v>
      </c>
      <c r="AC274" s="1">
        <f t="shared" si="138"/>
        <v>0</v>
      </c>
      <c r="AD274" s="1" t="str">
        <f t="shared" si="152"/>
        <v/>
      </c>
      <c r="AE274" s="1" t="str">
        <f t="shared" si="153"/>
        <v/>
      </c>
      <c r="AF274" s="1" t="str">
        <f t="shared" si="153"/>
        <v/>
      </c>
      <c r="AG274" s="1" t="str">
        <f t="shared" si="153"/>
        <v/>
      </c>
      <c r="AH274" s="1" t="e">
        <f t="shared" si="158"/>
        <v>#N/A</v>
      </c>
      <c r="AI274" s="9" t="e">
        <f t="shared" si="154"/>
        <v>#N/A</v>
      </c>
      <c r="AJ274" s="9" t="e">
        <f t="shared" si="139"/>
        <v>#N/A</v>
      </c>
      <c r="AK274" s="9" t="e">
        <f t="shared" si="140"/>
        <v>#N/A</v>
      </c>
      <c r="AL274" s="9" t="e">
        <f t="shared" si="141"/>
        <v>#N/A</v>
      </c>
      <c r="AM274" s="9" t="e">
        <f t="shared" si="142"/>
        <v>#N/A</v>
      </c>
      <c r="AN274" s="9" t="e">
        <f t="shared" si="143"/>
        <v>#N/A</v>
      </c>
      <c r="AO274" s="9" t="e">
        <f t="shared" si="144"/>
        <v>#N/A</v>
      </c>
      <c r="AP274" s="1" t="str">
        <f t="shared" si="155"/>
        <v/>
      </c>
      <c r="AQ274" s="1" t="str">
        <f t="shared" si="155"/>
        <v/>
      </c>
      <c r="AS274" s="1" t="str">
        <f t="shared" si="156"/>
        <v/>
      </c>
      <c r="AT274" s="1" t="e">
        <f t="shared" si="159"/>
        <v>#N/A</v>
      </c>
      <c r="AU274" s="1" t="e">
        <f t="shared" si="145"/>
        <v>#N/A</v>
      </c>
      <c r="AV274" s="9" t="e">
        <f t="shared" si="146"/>
        <v>#N/A</v>
      </c>
      <c r="AW274" s="9" t="e">
        <f t="shared" si="147"/>
        <v>#N/A</v>
      </c>
      <c r="AX274" s="9" t="e">
        <f t="shared" si="148"/>
        <v>#N/A</v>
      </c>
      <c r="AY274" s="9" t="e">
        <f t="shared" si="149"/>
        <v>#N/A</v>
      </c>
      <c r="AZ274" s="9" t="e">
        <f t="shared" si="150"/>
        <v>#N/A</v>
      </c>
      <c r="BA274" s="9" t="e">
        <f t="shared" si="157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Y274" s="7"/>
      <c r="BZ274" s="4"/>
      <c r="CA274" s="7"/>
      <c r="CB274" s="7"/>
      <c r="CC274" s="7"/>
      <c r="CF274" s="7"/>
      <c r="CG274" s="7"/>
      <c r="CH274" s="7"/>
      <c r="CI274" s="7"/>
      <c r="CJ274" s="7"/>
      <c r="CK274" s="7"/>
      <c r="CL274" s="7"/>
      <c r="CM274" s="7"/>
      <c r="CO274" s="49"/>
      <c r="CP274" s="49"/>
      <c r="CQ274" s="4"/>
    </row>
    <row r="275" spans="1:95" s="1" customFormat="1" x14ac:dyDescent="0.3">
      <c r="A275" s="1">
        <f t="shared" si="151"/>
        <v>0</v>
      </c>
      <c r="B275" s="1" t="e">
        <f t="shared" si="135"/>
        <v>#N/A</v>
      </c>
      <c r="J275" s="4"/>
      <c r="K275" s="4"/>
      <c r="L275" s="4"/>
      <c r="M275" s="63"/>
      <c r="Y275" s="60"/>
      <c r="AA275" s="1">
        <f t="shared" si="136"/>
        <v>0</v>
      </c>
      <c r="AB275" s="1">
        <f t="shared" si="137"/>
        <v>0</v>
      </c>
      <c r="AC275" s="1">
        <f t="shared" si="138"/>
        <v>0</v>
      </c>
      <c r="AD275" s="1" t="str">
        <f t="shared" si="152"/>
        <v/>
      </c>
      <c r="AE275" s="1" t="str">
        <f t="shared" si="153"/>
        <v/>
      </c>
      <c r="AF275" s="1" t="str">
        <f t="shared" si="153"/>
        <v/>
      </c>
      <c r="AG275" s="1" t="str">
        <f t="shared" si="153"/>
        <v/>
      </c>
      <c r="AH275" s="1" t="e">
        <f t="shared" si="158"/>
        <v>#N/A</v>
      </c>
      <c r="AI275" s="9" t="e">
        <f t="shared" si="154"/>
        <v>#N/A</v>
      </c>
      <c r="AJ275" s="9" t="e">
        <f t="shared" si="139"/>
        <v>#N/A</v>
      </c>
      <c r="AK275" s="9" t="e">
        <f t="shared" si="140"/>
        <v>#N/A</v>
      </c>
      <c r="AL275" s="9" t="e">
        <f t="shared" si="141"/>
        <v>#N/A</v>
      </c>
      <c r="AM275" s="9" t="e">
        <f t="shared" si="142"/>
        <v>#N/A</v>
      </c>
      <c r="AN275" s="9" t="e">
        <f t="shared" si="143"/>
        <v>#N/A</v>
      </c>
      <c r="AO275" s="9" t="e">
        <f t="shared" si="144"/>
        <v>#N/A</v>
      </c>
      <c r="AP275" s="1" t="str">
        <f t="shared" si="155"/>
        <v/>
      </c>
      <c r="AQ275" s="1" t="str">
        <f t="shared" si="155"/>
        <v/>
      </c>
      <c r="AS275" s="1" t="str">
        <f t="shared" si="156"/>
        <v/>
      </c>
      <c r="AT275" s="1" t="e">
        <f t="shared" si="159"/>
        <v>#N/A</v>
      </c>
      <c r="AU275" s="1" t="e">
        <f t="shared" si="145"/>
        <v>#N/A</v>
      </c>
      <c r="AV275" s="9" t="e">
        <f t="shared" si="146"/>
        <v>#N/A</v>
      </c>
      <c r="AW275" s="9" t="e">
        <f t="shared" si="147"/>
        <v>#N/A</v>
      </c>
      <c r="AX275" s="9" t="e">
        <f t="shared" si="148"/>
        <v>#N/A</v>
      </c>
      <c r="AY275" s="9" t="e">
        <f t="shared" si="149"/>
        <v>#N/A</v>
      </c>
      <c r="AZ275" s="9" t="e">
        <f t="shared" si="150"/>
        <v>#N/A</v>
      </c>
      <c r="BA275" s="9" t="e">
        <f t="shared" si="157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Y275" s="7"/>
      <c r="BZ275" s="4"/>
      <c r="CA275" s="7"/>
      <c r="CB275" s="7"/>
      <c r="CC275" s="7"/>
      <c r="CF275" s="7"/>
      <c r="CG275" s="7"/>
      <c r="CH275" s="7"/>
      <c r="CI275" s="7"/>
      <c r="CJ275" s="7"/>
      <c r="CK275" s="7"/>
      <c r="CL275" s="7"/>
      <c r="CM275" s="7"/>
      <c r="CO275" s="49"/>
      <c r="CP275" s="49"/>
      <c r="CQ275" s="4"/>
    </row>
    <row r="276" spans="1:95" s="1" customFormat="1" x14ac:dyDescent="0.3">
      <c r="A276" s="1">
        <f t="shared" si="151"/>
        <v>0</v>
      </c>
      <c r="B276" s="1" t="e">
        <f t="shared" si="135"/>
        <v>#N/A</v>
      </c>
      <c r="J276" s="4"/>
      <c r="K276" s="4"/>
      <c r="L276" s="4"/>
      <c r="M276" s="63"/>
      <c r="Y276" s="60"/>
      <c r="AA276" s="1">
        <f t="shared" si="136"/>
        <v>0</v>
      </c>
      <c r="AB276" s="1">
        <f t="shared" si="137"/>
        <v>0</v>
      </c>
      <c r="AC276" s="1">
        <f t="shared" si="138"/>
        <v>0</v>
      </c>
      <c r="AD276" s="1" t="str">
        <f t="shared" si="152"/>
        <v/>
      </c>
      <c r="AE276" s="1" t="str">
        <f t="shared" si="153"/>
        <v/>
      </c>
      <c r="AF276" s="1" t="str">
        <f t="shared" si="153"/>
        <v/>
      </c>
      <c r="AG276" s="1" t="str">
        <f t="shared" si="153"/>
        <v/>
      </c>
      <c r="AH276" s="1" t="e">
        <f t="shared" si="158"/>
        <v>#N/A</v>
      </c>
      <c r="AI276" s="9" t="e">
        <f t="shared" si="154"/>
        <v>#N/A</v>
      </c>
      <c r="AJ276" s="9" t="e">
        <f t="shared" si="139"/>
        <v>#N/A</v>
      </c>
      <c r="AK276" s="9" t="e">
        <f t="shared" si="140"/>
        <v>#N/A</v>
      </c>
      <c r="AL276" s="9" t="e">
        <f t="shared" si="141"/>
        <v>#N/A</v>
      </c>
      <c r="AM276" s="9" t="e">
        <f t="shared" si="142"/>
        <v>#N/A</v>
      </c>
      <c r="AN276" s="9" t="e">
        <f t="shared" si="143"/>
        <v>#N/A</v>
      </c>
      <c r="AO276" s="9" t="e">
        <f t="shared" si="144"/>
        <v>#N/A</v>
      </c>
      <c r="AP276" s="1" t="str">
        <f t="shared" si="155"/>
        <v/>
      </c>
      <c r="AQ276" s="1" t="str">
        <f t="shared" si="155"/>
        <v/>
      </c>
      <c r="AS276" s="1" t="str">
        <f t="shared" si="156"/>
        <v/>
      </c>
      <c r="AT276" s="1" t="e">
        <f t="shared" si="159"/>
        <v>#N/A</v>
      </c>
      <c r="AU276" s="1" t="e">
        <f t="shared" si="145"/>
        <v>#N/A</v>
      </c>
      <c r="AV276" s="9" t="e">
        <f t="shared" si="146"/>
        <v>#N/A</v>
      </c>
      <c r="AW276" s="9" t="e">
        <f t="shared" si="147"/>
        <v>#N/A</v>
      </c>
      <c r="AX276" s="9" t="e">
        <f t="shared" si="148"/>
        <v>#N/A</v>
      </c>
      <c r="AY276" s="9" t="e">
        <f t="shared" si="149"/>
        <v>#N/A</v>
      </c>
      <c r="AZ276" s="9" t="e">
        <f t="shared" si="150"/>
        <v>#N/A</v>
      </c>
      <c r="BA276" s="9" t="e">
        <f t="shared" si="157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Y276" s="7"/>
      <c r="BZ276" s="4"/>
      <c r="CA276" s="7"/>
      <c r="CB276" s="7"/>
      <c r="CC276" s="7"/>
      <c r="CF276" s="7"/>
      <c r="CG276" s="7"/>
      <c r="CH276" s="7"/>
      <c r="CI276" s="7"/>
      <c r="CJ276" s="7"/>
      <c r="CK276" s="7"/>
      <c r="CL276" s="7"/>
      <c r="CM276" s="7"/>
      <c r="CO276" s="49"/>
      <c r="CP276" s="49"/>
      <c r="CQ276" s="4"/>
    </row>
    <row r="277" spans="1:95" s="1" customFormat="1" x14ac:dyDescent="0.3">
      <c r="A277" s="1">
        <f t="shared" si="151"/>
        <v>0</v>
      </c>
      <c r="B277" s="1" t="e">
        <f t="shared" si="135"/>
        <v>#N/A</v>
      </c>
      <c r="J277" s="4"/>
      <c r="K277" s="4"/>
      <c r="L277" s="4"/>
      <c r="M277" s="63"/>
      <c r="Y277" s="60"/>
      <c r="AA277" s="1">
        <f t="shared" si="136"/>
        <v>0</v>
      </c>
      <c r="AB277" s="1">
        <f t="shared" si="137"/>
        <v>0</v>
      </c>
      <c r="AC277" s="1">
        <f t="shared" si="138"/>
        <v>0</v>
      </c>
      <c r="AD277" s="1" t="str">
        <f t="shared" si="152"/>
        <v/>
      </c>
      <c r="AE277" s="1" t="str">
        <f t="shared" si="153"/>
        <v/>
      </c>
      <c r="AF277" s="1" t="str">
        <f t="shared" si="153"/>
        <v/>
      </c>
      <c r="AG277" s="1" t="str">
        <f t="shared" si="153"/>
        <v/>
      </c>
      <c r="AH277" s="1" t="e">
        <f t="shared" si="158"/>
        <v>#N/A</v>
      </c>
      <c r="AI277" s="9" t="e">
        <f t="shared" si="154"/>
        <v>#N/A</v>
      </c>
      <c r="AJ277" s="9" t="e">
        <f t="shared" si="139"/>
        <v>#N/A</v>
      </c>
      <c r="AK277" s="9" t="e">
        <f t="shared" si="140"/>
        <v>#N/A</v>
      </c>
      <c r="AL277" s="9" t="e">
        <f t="shared" si="141"/>
        <v>#N/A</v>
      </c>
      <c r="AM277" s="9" t="e">
        <f t="shared" si="142"/>
        <v>#N/A</v>
      </c>
      <c r="AN277" s="9" t="e">
        <f t="shared" si="143"/>
        <v>#N/A</v>
      </c>
      <c r="AO277" s="9" t="e">
        <f t="shared" si="144"/>
        <v>#N/A</v>
      </c>
      <c r="AP277" s="1" t="str">
        <f t="shared" si="155"/>
        <v/>
      </c>
      <c r="AQ277" s="1" t="str">
        <f t="shared" si="155"/>
        <v/>
      </c>
      <c r="AS277" s="1" t="str">
        <f t="shared" si="156"/>
        <v/>
      </c>
      <c r="AT277" s="1" t="e">
        <f t="shared" si="159"/>
        <v>#N/A</v>
      </c>
      <c r="AU277" s="1" t="e">
        <f t="shared" si="145"/>
        <v>#N/A</v>
      </c>
      <c r="AV277" s="9" t="e">
        <f t="shared" si="146"/>
        <v>#N/A</v>
      </c>
      <c r="AW277" s="9" t="e">
        <f t="shared" si="147"/>
        <v>#N/A</v>
      </c>
      <c r="AX277" s="9" t="e">
        <f t="shared" si="148"/>
        <v>#N/A</v>
      </c>
      <c r="AY277" s="9" t="e">
        <f t="shared" si="149"/>
        <v>#N/A</v>
      </c>
      <c r="AZ277" s="9" t="e">
        <f t="shared" si="150"/>
        <v>#N/A</v>
      </c>
      <c r="BA277" s="9" t="e">
        <f t="shared" si="157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Y277" s="7"/>
      <c r="BZ277" s="4"/>
      <c r="CA277" s="7"/>
      <c r="CB277" s="7"/>
      <c r="CC277" s="7"/>
      <c r="CF277" s="7"/>
      <c r="CG277" s="7"/>
      <c r="CH277" s="7"/>
      <c r="CI277" s="7"/>
      <c r="CJ277" s="7"/>
      <c r="CK277" s="7"/>
      <c r="CL277" s="7"/>
      <c r="CM277" s="7"/>
      <c r="CO277" s="49"/>
      <c r="CP277" s="49"/>
      <c r="CQ277" s="4"/>
    </row>
    <row r="278" spans="1:95" s="1" customFormat="1" x14ac:dyDescent="0.3">
      <c r="A278" s="1">
        <f t="shared" si="151"/>
        <v>0</v>
      </c>
      <c r="B278" s="1" t="e">
        <f t="shared" si="135"/>
        <v>#N/A</v>
      </c>
      <c r="J278" s="4"/>
      <c r="K278" s="4"/>
      <c r="L278" s="4"/>
      <c r="M278" s="63"/>
      <c r="Y278" s="60"/>
      <c r="AA278" s="1">
        <f t="shared" si="136"/>
        <v>0</v>
      </c>
      <c r="AB278" s="1">
        <f t="shared" si="137"/>
        <v>0</v>
      </c>
      <c r="AC278" s="1">
        <f t="shared" si="138"/>
        <v>0</v>
      </c>
      <c r="AD278" s="1" t="str">
        <f t="shared" si="152"/>
        <v/>
      </c>
      <c r="AE278" s="1" t="str">
        <f t="shared" si="153"/>
        <v/>
      </c>
      <c r="AF278" s="1" t="str">
        <f t="shared" si="153"/>
        <v/>
      </c>
      <c r="AG278" s="1" t="str">
        <f t="shared" si="153"/>
        <v/>
      </c>
      <c r="AH278" s="1" t="e">
        <f t="shared" si="158"/>
        <v>#N/A</v>
      </c>
      <c r="AI278" s="9" t="e">
        <f t="shared" si="154"/>
        <v>#N/A</v>
      </c>
      <c r="AJ278" s="9" t="e">
        <f t="shared" si="139"/>
        <v>#N/A</v>
      </c>
      <c r="AK278" s="9" t="e">
        <f t="shared" si="140"/>
        <v>#N/A</v>
      </c>
      <c r="AL278" s="9" t="e">
        <f t="shared" si="141"/>
        <v>#N/A</v>
      </c>
      <c r="AM278" s="9" t="e">
        <f t="shared" si="142"/>
        <v>#N/A</v>
      </c>
      <c r="AN278" s="9" t="e">
        <f t="shared" si="143"/>
        <v>#N/A</v>
      </c>
      <c r="AO278" s="9" t="e">
        <f t="shared" si="144"/>
        <v>#N/A</v>
      </c>
      <c r="AP278" s="1" t="str">
        <f t="shared" si="155"/>
        <v/>
      </c>
      <c r="AQ278" s="1" t="str">
        <f t="shared" si="155"/>
        <v/>
      </c>
      <c r="AS278" s="1" t="str">
        <f t="shared" si="156"/>
        <v/>
      </c>
      <c r="AT278" s="1" t="e">
        <f t="shared" si="159"/>
        <v>#N/A</v>
      </c>
      <c r="AU278" s="1" t="e">
        <f t="shared" si="145"/>
        <v>#N/A</v>
      </c>
      <c r="AV278" s="9" t="e">
        <f t="shared" si="146"/>
        <v>#N/A</v>
      </c>
      <c r="AW278" s="9" t="e">
        <f t="shared" si="147"/>
        <v>#N/A</v>
      </c>
      <c r="AX278" s="9" t="e">
        <f t="shared" si="148"/>
        <v>#N/A</v>
      </c>
      <c r="AY278" s="9" t="e">
        <f t="shared" si="149"/>
        <v>#N/A</v>
      </c>
      <c r="AZ278" s="9" t="e">
        <f t="shared" si="150"/>
        <v>#N/A</v>
      </c>
      <c r="BA278" s="9" t="e">
        <f t="shared" si="157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Y278" s="7"/>
      <c r="BZ278" s="4"/>
      <c r="CA278" s="7"/>
      <c r="CB278" s="7"/>
      <c r="CC278" s="7"/>
      <c r="CF278" s="7"/>
      <c r="CG278" s="7"/>
      <c r="CH278" s="7"/>
      <c r="CI278" s="7"/>
      <c r="CJ278" s="7"/>
      <c r="CK278" s="7"/>
      <c r="CL278" s="7"/>
      <c r="CM278" s="7"/>
      <c r="CO278" s="49"/>
      <c r="CP278" s="49"/>
      <c r="CQ278" s="4"/>
    </row>
    <row r="279" spans="1:95" s="1" customFormat="1" x14ac:dyDescent="0.3">
      <c r="A279" s="1">
        <f t="shared" si="151"/>
        <v>0</v>
      </c>
      <c r="B279" s="1" t="e">
        <f t="shared" si="135"/>
        <v>#N/A</v>
      </c>
      <c r="J279" s="4"/>
      <c r="K279" s="4"/>
      <c r="L279" s="4"/>
      <c r="M279" s="63"/>
      <c r="Y279" s="60"/>
      <c r="AA279" s="1">
        <f t="shared" si="136"/>
        <v>0</v>
      </c>
      <c r="AB279" s="1">
        <f t="shared" si="137"/>
        <v>0</v>
      </c>
      <c r="AC279" s="1">
        <f t="shared" si="138"/>
        <v>0</v>
      </c>
      <c r="AD279" s="1" t="str">
        <f t="shared" si="152"/>
        <v/>
      </c>
      <c r="AE279" s="1" t="str">
        <f t="shared" si="153"/>
        <v/>
      </c>
      <c r="AF279" s="1" t="str">
        <f t="shared" si="153"/>
        <v/>
      </c>
      <c r="AG279" s="1" t="str">
        <f t="shared" si="153"/>
        <v/>
      </c>
      <c r="AH279" s="1" t="e">
        <f t="shared" si="158"/>
        <v>#N/A</v>
      </c>
      <c r="AI279" s="9" t="e">
        <f t="shared" si="154"/>
        <v>#N/A</v>
      </c>
      <c r="AJ279" s="9" t="e">
        <f t="shared" si="139"/>
        <v>#N/A</v>
      </c>
      <c r="AK279" s="9" t="e">
        <f t="shared" si="140"/>
        <v>#N/A</v>
      </c>
      <c r="AL279" s="9" t="e">
        <f t="shared" si="141"/>
        <v>#N/A</v>
      </c>
      <c r="AM279" s="9" t="e">
        <f t="shared" si="142"/>
        <v>#N/A</v>
      </c>
      <c r="AN279" s="9" t="e">
        <f t="shared" si="143"/>
        <v>#N/A</v>
      </c>
      <c r="AO279" s="9" t="e">
        <f t="shared" si="144"/>
        <v>#N/A</v>
      </c>
      <c r="AP279" s="1" t="str">
        <f t="shared" si="155"/>
        <v/>
      </c>
      <c r="AQ279" s="1" t="str">
        <f t="shared" si="155"/>
        <v/>
      </c>
      <c r="AS279" s="1" t="str">
        <f t="shared" si="156"/>
        <v/>
      </c>
      <c r="AT279" s="1" t="e">
        <f t="shared" si="159"/>
        <v>#N/A</v>
      </c>
      <c r="AU279" s="1" t="e">
        <f t="shared" si="145"/>
        <v>#N/A</v>
      </c>
      <c r="AV279" s="9" t="e">
        <f t="shared" si="146"/>
        <v>#N/A</v>
      </c>
      <c r="AW279" s="9" t="e">
        <f t="shared" si="147"/>
        <v>#N/A</v>
      </c>
      <c r="AX279" s="9" t="e">
        <f t="shared" si="148"/>
        <v>#N/A</v>
      </c>
      <c r="AY279" s="9" t="e">
        <f t="shared" si="149"/>
        <v>#N/A</v>
      </c>
      <c r="AZ279" s="9" t="e">
        <f t="shared" si="150"/>
        <v>#N/A</v>
      </c>
      <c r="BA279" s="9" t="e">
        <f t="shared" si="157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Y279" s="7"/>
      <c r="BZ279" s="4"/>
      <c r="CA279" s="7"/>
      <c r="CB279" s="7"/>
      <c r="CC279" s="7"/>
      <c r="CF279" s="7"/>
      <c r="CG279" s="7"/>
      <c r="CH279" s="7"/>
      <c r="CI279" s="7"/>
      <c r="CJ279" s="7"/>
      <c r="CK279" s="7"/>
      <c r="CL279" s="7"/>
      <c r="CM279" s="7"/>
      <c r="CO279" s="49"/>
      <c r="CP279" s="49"/>
      <c r="CQ279" s="4"/>
    </row>
    <row r="280" spans="1:95" s="1" customFormat="1" x14ac:dyDescent="0.3">
      <c r="A280" s="1">
        <f t="shared" si="151"/>
        <v>0</v>
      </c>
      <c r="B280" s="1" t="e">
        <f t="shared" si="135"/>
        <v>#N/A</v>
      </c>
      <c r="J280" s="4"/>
      <c r="K280" s="4"/>
      <c r="L280" s="4"/>
      <c r="M280" s="63"/>
      <c r="Y280" s="60"/>
      <c r="AA280" s="1">
        <f t="shared" si="136"/>
        <v>0</v>
      </c>
      <c r="AB280" s="1">
        <f t="shared" si="137"/>
        <v>0</v>
      </c>
      <c r="AC280" s="1">
        <f t="shared" si="138"/>
        <v>0</v>
      </c>
      <c r="AD280" s="1" t="str">
        <f t="shared" si="152"/>
        <v/>
      </c>
      <c r="AE280" s="1" t="str">
        <f t="shared" si="153"/>
        <v/>
      </c>
      <c r="AF280" s="1" t="str">
        <f t="shared" si="153"/>
        <v/>
      </c>
      <c r="AG280" s="1" t="str">
        <f t="shared" si="153"/>
        <v/>
      </c>
      <c r="AH280" s="1" t="e">
        <f t="shared" si="158"/>
        <v>#N/A</v>
      </c>
      <c r="AI280" s="9" t="e">
        <f t="shared" si="154"/>
        <v>#N/A</v>
      </c>
      <c r="AJ280" s="9" t="e">
        <f t="shared" si="139"/>
        <v>#N/A</v>
      </c>
      <c r="AK280" s="9" t="e">
        <f t="shared" si="140"/>
        <v>#N/A</v>
      </c>
      <c r="AL280" s="9" t="e">
        <f t="shared" si="141"/>
        <v>#N/A</v>
      </c>
      <c r="AM280" s="9" t="e">
        <f t="shared" si="142"/>
        <v>#N/A</v>
      </c>
      <c r="AN280" s="9" t="e">
        <f t="shared" si="143"/>
        <v>#N/A</v>
      </c>
      <c r="AO280" s="9" t="e">
        <f t="shared" si="144"/>
        <v>#N/A</v>
      </c>
      <c r="AP280" s="1" t="str">
        <f t="shared" si="155"/>
        <v/>
      </c>
      <c r="AQ280" s="1" t="str">
        <f t="shared" si="155"/>
        <v/>
      </c>
      <c r="AS280" s="1" t="str">
        <f t="shared" si="156"/>
        <v/>
      </c>
      <c r="AT280" s="1" t="e">
        <f t="shared" si="159"/>
        <v>#N/A</v>
      </c>
      <c r="AU280" s="1" t="e">
        <f t="shared" si="145"/>
        <v>#N/A</v>
      </c>
      <c r="AV280" s="9" t="e">
        <f t="shared" si="146"/>
        <v>#N/A</v>
      </c>
      <c r="AW280" s="9" t="e">
        <f t="shared" si="147"/>
        <v>#N/A</v>
      </c>
      <c r="AX280" s="9" t="e">
        <f t="shared" si="148"/>
        <v>#N/A</v>
      </c>
      <c r="AY280" s="9" t="e">
        <f t="shared" si="149"/>
        <v>#N/A</v>
      </c>
      <c r="AZ280" s="9" t="e">
        <f t="shared" si="150"/>
        <v>#N/A</v>
      </c>
      <c r="BA280" s="9" t="e">
        <f t="shared" si="157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Y280" s="7"/>
      <c r="BZ280" s="4"/>
      <c r="CA280" s="7"/>
      <c r="CB280" s="7"/>
      <c r="CC280" s="7"/>
      <c r="CF280" s="7"/>
      <c r="CG280" s="7"/>
      <c r="CH280" s="7"/>
      <c r="CI280" s="7"/>
      <c r="CJ280" s="7"/>
      <c r="CK280" s="7"/>
      <c r="CL280" s="7"/>
      <c r="CM280" s="7"/>
      <c r="CO280" s="49"/>
      <c r="CP280" s="49"/>
      <c r="CQ280" s="4"/>
    </row>
    <row r="281" spans="1:95" s="1" customFormat="1" x14ac:dyDescent="0.3">
      <c r="A281" s="1">
        <f t="shared" si="151"/>
        <v>0</v>
      </c>
      <c r="B281" s="1" t="e">
        <f t="shared" si="135"/>
        <v>#N/A</v>
      </c>
      <c r="J281" s="4"/>
      <c r="K281" s="4"/>
      <c r="L281" s="4"/>
      <c r="M281" s="63"/>
      <c r="Y281" s="60"/>
      <c r="AA281" s="1">
        <f t="shared" si="136"/>
        <v>0</v>
      </c>
      <c r="AB281" s="1">
        <f t="shared" si="137"/>
        <v>0</v>
      </c>
      <c r="AC281" s="1">
        <f t="shared" si="138"/>
        <v>0</v>
      </c>
      <c r="AD281" s="1" t="str">
        <f t="shared" si="152"/>
        <v/>
      </c>
      <c r="AE281" s="1" t="str">
        <f t="shared" si="153"/>
        <v/>
      </c>
      <c r="AF281" s="1" t="str">
        <f t="shared" si="153"/>
        <v/>
      </c>
      <c r="AG281" s="1" t="str">
        <f t="shared" si="153"/>
        <v/>
      </c>
      <c r="AH281" s="1" t="e">
        <f t="shared" si="158"/>
        <v>#N/A</v>
      </c>
      <c r="AI281" s="9" t="e">
        <f t="shared" si="154"/>
        <v>#N/A</v>
      </c>
      <c r="AJ281" s="9" t="e">
        <f t="shared" si="139"/>
        <v>#N/A</v>
      </c>
      <c r="AK281" s="9" t="e">
        <f t="shared" si="140"/>
        <v>#N/A</v>
      </c>
      <c r="AL281" s="9" t="e">
        <f t="shared" si="141"/>
        <v>#N/A</v>
      </c>
      <c r="AM281" s="9" t="e">
        <f t="shared" si="142"/>
        <v>#N/A</v>
      </c>
      <c r="AN281" s="9" t="e">
        <f t="shared" si="143"/>
        <v>#N/A</v>
      </c>
      <c r="AO281" s="9" t="e">
        <f t="shared" si="144"/>
        <v>#N/A</v>
      </c>
      <c r="AP281" s="1" t="str">
        <f t="shared" si="155"/>
        <v/>
      </c>
      <c r="AQ281" s="1" t="str">
        <f t="shared" si="155"/>
        <v/>
      </c>
      <c r="AS281" s="1" t="str">
        <f t="shared" si="156"/>
        <v/>
      </c>
      <c r="AT281" s="1" t="e">
        <f t="shared" si="159"/>
        <v>#N/A</v>
      </c>
      <c r="AU281" s="1" t="e">
        <f t="shared" si="145"/>
        <v>#N/A</v>
      </c>
      <c r="AV281" s="9" t="e">
        <f t="shared" si="146"/>
        <v>#N/A</v>
      </c>
      <c r="AW281" s="9" t="e">
        <f t="shared" si="147"/>
        <v>#N/A</v>
      </c>
      <c r="AX281" s="9" t="e">
        <f t="shared" si="148"/>
        <v>#N/A</v>
      </c>
      <c r="AY281" s="9" t="e">
        <f t="shared" si="149"/>
        <v>#N/A</v>
      </c>
      <c r="AZ281" s="9" t="e">
        <f t="shared" si="150"/>
        <v>#N/A</v>
      </c>
      <c r="BA281" s="9" t="e">
        <f t="shared" si="157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Y281" s="7"/>
      <c r="BZ281" s="4"/>
      <c r="CA281" s="7"/>
      <c r="CB281" s="7"/>
      <c r="CC281" s="7"/>
      <c r="CF281" s="7"/>
      <c r="CG281" s="7"/>
      <c r="CH281" s="7"/>
      <c r="CI281" s="7"/>
      <c r="CJ281" s="7"/>
      <c r="CK281" s="7"/>
      <c r="CL281" s="7"/>
      <c r="CM281" s="7"/>
      <c r="CO281" s="49"/>
      <c r="CP281" s="49"/>
      <c r="CQ281" s="4"/>
    </row>
    <row r="282" spans="1:95" s="1" customFormat="1" x14ac:dyDescent="0.3">
      <c r="A282" s="1">
        <f t="shared" si="151"/>
        <v>0</v>
      </c>
      <c r="B282" s="1" t="e">
        <f t="shared" si="135"/>
        <v>#N/A</v>
      </c>
      <c r="J282" s="4"/>
      <c r="K282" s="4"/>
      <c r="L282" s="4"/>
      <c r="M282" s="63"/>
      <c r="Y282" s="60"/>
      <c r="AA282" s="1">
        <f t="shared" si="136"/>
        <v>0</v>
      </c>
      <c r="AB282" s="1">
        <f t="shared" si="137"/>
        <v>0</v>
      </c>
      <c r="AC282" s="1">
        <f t="shared" si="138"/>
        <v>0</v>
      </c>
      <c r="AD282" s="1" t="str">
        <f t="shared" si="152"/>
        <v/>
      </c>
      <c r="AE282" s="1" t="str">
        <f t="shared" si="153"/>
        <v/>
      </c>
      <c r="AF282" s="1" t="str">
        <f t="shared" si="153"/>
        <v/>
      </c>
      <c r="AG282" s="1" t="str">
        <f t="shared" si="153"/>
        <v/>
      </c>
      <c r="AH282" s="1" t="e">
        <f t="shared" si="158"/>
        <v>#N/A</v>
      </c>
      <c r="AI282" s="9" t="e">
        <f t="shared" si="154"/>
        <v>#N/A</v>
      </c>
      <c r="AJ282" s="9" t="e">
        <f t="shared" si="139"/>
        <v>#N/A</v>
      </c>
      <c r="AK282" s="9" t="e">
        <f t="shared" si="140"/>
        <v>#N/A</v>
      </c>
      <c r="AL282" s="9" t="e">
        <f t="shared" si="141"/>
        <v>#N/A</v>
      </c>
      <c r="AM282" s="9" t="e">
        <f t="shared" si="142"/>
        <v>#N/A</v>
      </c>
      <c r="AN282" s="9" t="e">
        <f t="shared" si="143"/>
        <v>#N/A</v>
      </c>
      <c r="AO282" s="9" t="e">
        <f t="shared" si="144"/>
        <v>#N/A</v>
      </c>
      <c r="AP282" s="1" t="str">
        <f t="shared" si="155"/>
        <v/>
      </c>
      <c r="AQ282" s="1" t="str">
        <f t="shared" si="155"/>
        <v/>
      </c>
      <c r="AS282" s="1" t="str">
        <f t="shared" si="156"/>
        <v/>
      </c>
      <c r="AT282" s="1" t="e">
        <f t="shared" si="159"/>
        <v>#N/A</v>
      </c>
      <c r="AU282" s="1" t="e">
        <f t="shared" si="145"/>
        <v>#N/A</v>
      </c>
      <c r="AV282" s="9" t="e">
        <f t="shared" si="146"/>
        <v>#N/A</v>
      </c>
      <c r="AW282" s="9" t="e">
        <f t="shared" si="147"/>
        <v>#N/A</v>
      </c>
      <c r="AX282" s="9" t="e">
        <f t="shared" si="148"/>
        <v>#N/A</v>
      </c>
      <c r="AY282" s="9" t="e">
        <f t="shared" si="149"/>
        <v>#N/A</v>
      </c>
      <c r="AZ282" s="9" t="e">
        <f t="shared" si="150"/>
        <v>#N/A</v>
      </c>
      <c r="BA282" s="9" t="e">
        <f t="shared" si="157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Y282" s="7"/>
      <c r="BZ282" s="4"/>
      <c r="CA282" s="7"/>
      <c r="CB282" s="7"/>
      <c r="CC282" s="7"/>
      <c r="CF282" s="7"/>
      <c r="CG282" s="7"/>
      <c r="CH282" s="7"/>
      <c r="CI282" s="7"/>
      <c r="CJ282" s="7"/>
      <c r="CK282" s="7"/>
      <c r="CL282" s="7"/>
      <c r="CM282" s="7"/>
      <c r="CO282" s="49"/>
      <c r="CP282" s="49"/>
      <c r="CQ282" s="4"/>
    </row>
    <row r="283" spans="1:95" s="1" customFormat="1" x14ac:dyDescent="0.3">
      <c r="A283" s="1">
        <f t="shared" si="151"/>
        <v>0</v>
      </c>
      <c r="B283" s="1" t="e">
        <f t="shared" si="135"/>
        <v>#N/A</v>
      </c>
      <c r="J283" s="4"/>
      <c r="K283" s="4"/>
      <c r="L283" s="4"/>
      <c r="M283" s="63"/>
      <c r="Y283" s="60"/>
      <c r="AA283" s="1">
        <f t="shared" si="136"/>
        <v>0</v>
      </c>
      <c r="AB283" s="1">
        <f t="shared" si="137"/>
        <v>0</v>
      </c>
      <c r="AC283" s="1">
        <f t="shared" si="138"/>
        <v>0</v>
      </c>
      <c r="AD283" s="1" t="str">
        <f t="shared" si="152"/>
        <v/>
      </c>
      <c r="AE283" s="1" t="str">
        <f t="shared" si="153"/>
        <v/>
      </c>
      <c r="AF283" s="1" t="str">
        <f t="shared" si="153"/>
        <v/>
      </c>
      <c r="AG283" s="1" t="str">
        <f t="shared" si="153"/>
        <v/>
      </c>
      <c r="AH283" s="1" t="e">
        <f t="shared" si="158"/>
        <v>#N/A</v>
      </c>
      <c r="AI283" s="9" t="e">
        <f t="shared" si="154"/>
        <v>#N/A</v>
      </c>
      <c r="AJ283" s="9" t="e">
        <f t="shared" si="139"/>
        <v>#N/A</v>
      </c>
      <c r="AK283" s="9" t="e">
        <f t="shared" si="140"/>
        <v>#N/A</v>
      </c>
      <c r="AL283" s="9" t="e">
        <f t="shared" si="141"/>
        <v>#N/A</v>
      </c>
      <c r="AM283" s="9" t="e">
        <f t="shared" si="142"/>
        <v>#N/A</v>
      </c>
      <c r="AN283" s="9" t="e">
        <f t="shared" si="143"/>
        <v>#N/A</v>
      </c>
      <c r="AO283" s="9" t="e">
        <f t="shared" si="144"/>
        <v>#N/A</v>
      </c>
      <c r="AP283" s="1" t="str">
        <f t="shared" si="155"/>
        <v/>
      </c>
      <c r="AQ283" s="1" t="str">
        <f t="shared" si="155"/>
        <v/>
      </c>
      <c r="AS283" s="1" t="str">
        <f t="shared" si="156"/>
        <v/>
      </c>
      <c r="AT283" s="1" t="e">
        <f t="shared" si="159"/>
        <v>#N/A</v>
      </c>
      <c r="AU283" s="1" t="e">
        <f t="shared" si="145"/>
        <v>#N/A</v>
      </c>
      <c r="AV283" s="9" t="e">
        <f t="shared" si="146"/>
        <v>#N/A</v>
      </c>
      <c r="AW283" s="9" t="e">
        <f t="shared" si="147"/>
        <v>#N/A</v>
      </c>
      <c r="AX283" s="9" t="e">
        <f t="shared" si="148"/>
        <v>#N/A</v>
      </c>
      <c r="AY283" s="9" t="e">
        <f t="shared" si="149"/>
        <v>#N/A</v>
      </c>
      <c r="AZ283" s="9" t="e">
        <f t="shared" si="150"/>
        <v>#N/A</v>
      </c>
      <c r="BA283" s="9" t="e">
        <f t="shared" si="157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Y283" s="7"/>
      <c r="BZ283" s="4"/>
      <c r="CA283" s="7"/>
      <c r="CB283" s="7"/>
      <c r="CC283" s="7"/>
      <c r="CF283" s="7"/>
      <c r="CG283" s="7"/>
      <c r="CH283" s="7"/>
      <c r="CI283" s="7"/>
      <c r="CJ283" s="7"/>
      <c r="CK283" s="7"/>
      <c r="CL283" s="7"/>
      <c r="CM283" s="7"/>
      <c r="CO283" s="49"/>
      <c r="CP283" s="49"/>
      <c r="CQ283" s="4"/>
    </row>
    <row r="284" spans="1:95" s="1" customFormat="1" x14ac:dyDescent="0.3">
      <c r="A284" s="1">
        <f t="shared" si="151"/>
        <v>0</v>
      </c>
      <c r="B284" s="1" t="e">
        <f t="shared" si="135"/>
        <v>#N/A</v>
      </c>
      <c r="J284" s="4"/>
      <c r="K284" s="4"/>
      <c r="L284" s="4"/>
      <c r="M284" s="63"/>
      <c r="Y284" s="60"/>
      <c r="AA284" s="1">
        <f t="shared" si="136"/>
        <v>0</v>
      </c>
      <c r="AB284" s="1">
        <f t="shared" si="137"/>
        <v>0</v>
      </c>
      <c r="AC284" s="1">
        <f t="shared" si="138"/>
        <v>0</v>
      </c>
      <c r="AD284" s="1" t="str">
        <f t="shared" si="152"/>
        <v/>
      </c>
      <c r="AE284" s="1" t="str">
        <f t="shared" si="153"/>
        <v/>
      </c>
      <c r="AF284" s="1" t="str">
        <f t="shared" si="153"/>
        <v/>
      </c>
      <c r="AG284" s="1" t="str">
        <f t="shared" si="153"/>
        <v/>
      </c>
      <c r="AH284" s="1" t="e">
        <f t="shared" si="158"/>
        <v>#N/A</v>
      </c>
      <c r="AI284" s="9" t="e">
        <f t="shared" si="154"/>
        <v>#N/A</v>
      </c>
      <c r="AJ284" s="9" t="e">
        <f t="shared" si="139"/>
        <v>#N/A</v>
      </c>
      <c r="AK284" s="9" t="e">
        <f t="shared" si="140"/>
        <v>#N/A</v>
      </c>
      <c r="AL284" s="9" t="e">
        <f t="shared" si="141"/>
        <v>#N/A</v>
      </c>
      <c r="AM284" s="9" t="e">
        <f t="shared" si="142"/>
        <v>#N/A</v>
      </c>
      <c r="AN284" s="9" t="e">
        <f t="shared" si="143"/>
        <v>#N/A</v>
      </c>
      <c r="AO284" s="9" t="e">
        <f t="shared" si="144"/>
        <v>#N/A</v>
      </c>
      <c r="AP284" s="1" t="str">
        <f t="shared" si="155"/>
        <v/>
      </c>
      <c r="AQ284" s="1" t="str">
        <f t="shared" si="155"/>
        <v/>
      </c>
      <c r="AS284" s="1" t="str">
        <f t="shared" si="156"/>
        <v/>
      </c>
      <c r="AT284" s="1" t="e">
        <f t="shared" si="159"/>
        <v>#N/A</v>
      </c>
      <c r="AU284" s="1" t="e">
        <f t="shared" si="145"/>
        <v>#N/A</v>
      </c>
      <c r="AV284" s="9" t="e">
        <f t="shared" si="146"/>
        <v>#N/A</v>
      </c>
      <c r="AW284" s="9" t="e">
        <f t="shared" si="147"/>
        <v>#N/A</v>
      </c>
      <c r="AX284" s="9" t="e">
        <f t="shared" si="148"/>
        <v>#N/A</v>
      </c>
      <c r="AY284" s="9" t="e">
        <f t="shared" si="149"/>
        <v>#N/A</v>
      </c>
      <c r="AZ284" s="9" t="e">
        <f t="shared" si="150"/>
        <v>#N/A</v>
      </c>
      <c r="BA284" s="9" t="e">
        <f t="shared" si="157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Y284" s="7"/>
      <c r="BZ284" s="4"/>
      <c r="CA284" s="7"/>
      <c r="CB284" s="7"/>
      <c r="CC284" s="7"/>
      <c r="CF284" s="7"/>
      <c r="CG284" s="7"/>
      <c r="CH284" s="7"/>
      <c r="CI284" s="7"/>
      <c r="CJ284" s="7"/>
      <c r="CK284" s="7"/>
      <c r="CL284" s="7"/>
      <c r="CM284" s="7"/>
      <c r="CO284" s="49"/>
      <c r="CP284" s="49"/>
      <c r="CQ284" s="4"/>
    </row>
    <row r="285" spans="1:95" s="1" customFormat="1" x14ac:dyDescent="0.3">
      <c r="A285" s="1">
        <f t="shared" si="151"/>
        <v>0</v>
      </c>
      <c r="B285" s="1" t="e">
        <f t="shared" si="135"/>
        <v>#N/A</v>
      </c>
      <c r="J285" s="4"/>
      <c r="K285" s="4"/>
      <c r="L285" s="4"/>
      <c r="M285" s="63"/>
      <c r="Y285" s="60"/>
      <c r="AA285" s="1">
        <f t="shared" si="136"/>
        <v>0</v>
      </c>
      <c r="AB285" s="1">
        <f t="shared" si="137"/>
        <v>0</v>
      </c>
      <c r="AC285" s="1">
        <f t="shared" si="138"/>
        <v>0</v>
      </c>
      <c r="AD285" s="1" t="str">
        <f t="shared" si="152"/>
        <v/>
      </c>
      <c r="AE285" s="1" t="str">
        <f t="shared" si="153"/>
        <v/>
      </c>
      <c r="AF285" s="1" t="str">
        <f t="shared" si="153"/>
        <v/>
      </c>
      <c r="AG285" s="1" t="str">
        <f t="shared" si="153"/>
        <v/>
      </c>
      <c r="AH285" s="1" t="e">
        <f t="shared" si="158"/>
        <v>#N/A</v>
      </c>
      <c r="AI285" s="9" t="e">
        <f t="shared" si="154"/>
        <v>#N/A</v>
      </c>
      <c r="AJ285" s="9" t="e">
        <f t="shared" si="139"/>
        <v>#N/A</v>
      </c>
      <c r="AK285" s="9" t="e">
        <f t="shared" si="140"/>
        <v>#N/A</v>
      </c>
      <c r="AL285" s="9" t="e">
        <f t="shared" si="141"/>
        <v>#N/A</v>
      </c>
      <c r="AM285" s="9" t="e">
        <f t="shared" si="142"/>
        <v>#N/A</v>
      </c>
      <c r="AN285" s="9" t="e">
        <f t="shared" si="143"/>
        <v>#N/A</v>
      </c>
      <c r="AO285" s="9" t="e">
        <f t="shared" si="144"/>
        <v>#N/A</v>
      </c>
      <c r="AP285" s="1" t="str">
        <f t="shared" si="155"/>
        <v/>
      </c>
      <c r="AQ285" s="1" t="str">
        <f t="shared" si="155"/>
        <v/>
      </c>
      <c r="AS285" s="1" t="str">
        <f t="shared" si="156"/>
        <v/>
      </c>
      <c r="AT285" s="1" t="e">
        <f t="shared" si="159"/>
        <v>#N/A</v>
      </c>
      <c r="AU285" s="1" t="e">
        <f t="shared" si="145"/>
        <v>#N/A</v>
      </c>
      <c r="AV285" s="9" t="e">
        <f t="shared" si="146"/>
        <v>#N/A</v>
      </c>
      <c r="AW285" s="9" t="e">
        <f t="shared" si="147"/>
        <v>#N/A</v>
      </c>
      <c r="AX285" s="9" t="e">
        <f t="shared" si="148"/>
        <v>#N/A</v>
      </c>
      <c r="AY285" s="9" t="e">
        <f t="shared" si="149"/>
        <v>#N/A</v>
      </c>
      <c r="AZ285" s="9" t="e">
        <f t="shared" si="150"/>
        <v>#N/A</v>
      </c>
      <c r="BA285" s="9" t="e">
        <f t="shared" si="157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Y285" s="7"/>
      <c r="BZ285" s="4"/>
      <c r="CA285" s="7"/>
      <c r="CB285" s="7"/>
      <c r="CC285" s="7"/>
      <c r="CF285" s="7"/>
      <c r="CG285" s="7"/>
      <c r="CH285" s="7"/>
      <c r="CI285" s="7"/>
      <c r="CJ285" s="7"/>
      <c r="CK285" s="7"/>
      <c r="CL285" s="7"/>
      <c r="CM285" s="7"/>
      <c r="CO285" s="49"/>
      <c r="CP285" s="49"/>
      <c r="CQ285" s="4"/>
    </row>
    <row r="286" spans="1:95" s="1" customFormat="1" x14ac:dyDescent="0.3">
      <c r="A286" s="1">
        <f t="shared" si="151"/>
        <v>0</v>
      </c>
      <c r="B286" s="1" t="e">
        <f t="shared" si="135"/>
        <v>#N/A</v>
      </c>
      <c r="J286" s="4"/>
      <c r="K286" s="4"/>
      <c r="L286" s="4"/>
      <c r="M286" s="63"/>
      <c r="Y286" s="60"/>
      <c r="AA286" s="1">
        <f t="shared" si="136"/>
        <v>0</v>
      </c>
      <c r="AB286" s="1">
        <f t="shared" si="137"/>
        <v>0</v>
      </c>
      <c r="AC286" s="1">
        <f t="shared" si="138"/>
        <v>0</v>
      </c>
      <c r="AD286" s="1" t="str">
        <f t="shared" si="152"/>
        <v/>
      </c>
      <c r="AE286" s="1" t="str">
        <f t="shared" si="153"/>
        <v/>
      </c>
      <c r="AF286" s="1" t="str">
        <f t="shared" si="153"/>
        <v/>
      </c>
      <c r="AG286" s="1" t="str">
        <f t="shared" si="153"/>
        <v/>
      </c>
      <c r="AH286" s="1" t="e">
        <f t="shared" si="158"/>
        <v>#N/A</v>
      </c>
      <c r="AI286" s="9" t="e">
        <f t="shared" si="154"/>
        <v>#N/A</v>
      </c>
      <c r="AJ286" s="9" t="e">
        <f t="shared" si="139"/>
        <v>#N/A</v>
      </c>
      <c r="AK286" s="9" t="e">
        <f t="shared" si="140"/>
        <v>#N/A</v>
      </c>
      <c r="AL286" s="9" t="e">
        <f t="shared" si="141"/>
        <v>#N/A</v>
      </c>
      <c r="AM286" s="9" t="e">
        <f t="shared" si="142"/>
        <v>#N/A</v>
      </c>
      <c r="AN286" s="9" t="e">
        <f t="shared" si="143"/>
        <v>#N/A</v>
      </c>
      <c r="AO286" s="9" t="e">
        <f t="shared" si="144"/>
        <v>#N/A</v>
      </c>
      <c r="AP286" s="1" t="str">
        <f t="shared" si="155"/>
        <v/>
      </c>
      <c r="AQ286" s="1" t="str">
        <f t="shared" si="155"/>
        <v/>
      </c>
      <c r="AS286" s="1" t="str">
        <f t="shared" si="156"/>
        <v/>
      </c>
      <c r="AT286" s="1" t="e">
        <f t="shared" si="159"/>
        <v>#N/A</v>
      </c>
      <c r="AU286" s="1" t="e">
        <f t="shared" si="145"/>
        <v>#N/A</v>
      </c>
      <c r="AV286" s="9" t="e">
        <f t="shared" si="146"/>
        <v>#N/A</v>
      </c>
      <c r="AW286" s="9" t="e">
        <f t="shared" si="147"/>
        <v>#N/A</v>
      </c>
      <c r="AX286" s="9" t="e">
        <f t="shared" si="148"/>
        <v>#N/A</v>
      </c>
      <c r="AY286" s="9" t="e">
        <f t="shared" si="149"/>
        <v>#N/A</v>
      </c>
      <c r="AZ286" s="9" t="e">
        <f t="shared" si="150"/>
        <v>#N/A</v>
      </c>
      <c r="BA286" s="9" t="e">
        <f t="shared" si="157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Y286" s="7"/>
      <c r="BZ286" s="4"/>
      <c r="CA286" s="7"/>
      <c r="CB286" s="7"/>
      <c r="CC286" s="7"/>
      <c r="CF286" s="7"/>
      <c r="CG286" s="7"/>
      <c r="CH286" s="7"/>
      <c r="CI286" s="7"/>
      <c r="CJ286" s="7"/>
      <c r="CK286" s="7"/>
      <c r="CL286" s="7"/>
      <c r="CM286" s="7"/>
      <c r="CO286" s="49"/>
      <c r="CP286" s="49"/>
      <c r="CQ286" s="4"/>
    </row>
    <row r="287" spans="1:95" s="1" customFormat="1" x14ac:dyDescent="0.3">
      <c r="A287" s="1">
        <f t="shared" si="151"/>
        <v>0</v>
      </c>
      <c r="B287" s="1" t="e">
        <f t="shared" si="135"/>
        <v>#N/A</v>
      </c>
      <c r="J287" s="4"/>
      <c r="K287" s="4"/>
      <c r="L287" s="4"/>
      <c r="M287" s="63"/>
      <c r="Y287" s="60"/>
      <c r="AA287" s="1">
        <f t="shared" si="136"/>
        <v>0</v>
      </c>
      <c r="AB287" s="1">
        <f t="shared" si="137"/>
        <v>0</v>
      </c>
      <c r="AC287" s="1">
        <f t="shared" si="138"/>
        <v>0</v>
      </c>
      <c r="AD287" s="1" t="str">
        <f t="shared" si="152"/>
        <v/>
      </c>
      <c r="AE287" s="1" t="str">
        <f t="shared" si="153"/>
        <v/>
      </c>
      <c r="AF287" s="1" t="str">
        <f t="shared" si="153"/>
        <v/>
      </c>
      <c r="AG287" s="1" t="str">
        <f t="shared" si="153"/>
        <v/>
      </c>
      <c r="AH287" s="1" t="e">
        <f t="shared" si="158"/>
        <v>#N/A</v>
      </c>
      <c r="AI287" s="9" t="e">
        <f t="shared" si="154"/>
        <v>#N/A</v>
      </c>
      <c r="AJ287" s="9" t="e">
        <f t="shared" si="139"/>
        <v>#N/A</v>
      </c>
      <c r="AK287" s="9" t="e">
        <f t="shared" si="140"/>
        <v>#N/A</v>
      </c>
      <c r="AL287" s="9" t="e">
        <f t="shared" si="141"/>
        <v>#N/A</v>
      </c>
      <c r="AM287" s="9" t="e">
        <f t="shared" si="142"/>
        <v>#N/A</v>
      </c>
      <c r="AN287" s="9" t="e">
        <f t="shared" si="143"/>
        <v>#N/A</v>
      </c>
      <c r="AO287" s="9" t="e">
        <f t="shared" si="144"/>
        <v>#N/A</v>
      </c>
      <c r="AP287" s="1" t="str">
        <f t="shared" si="155"/>
        <v/>
      </c>
      <c r="AQ287" s="1" t="str">
        <f t="shared" si="155"/>
        <v/>
      </c>
      <c r="AS287" s="1" t="str">
        <f t="shared" si="156"/>
        <v/>
      </c>
      <c r="AT287" s="1" t="e">
        <f t="shared" si="159"/>
        <v>#N/A</v>
      </c>
      <c r="AU287" s="1" t="e">
        <f t="shared" si="145"/>
        <v>#N/A</v>
      </c>
      <c r="AV287" s="9" t="e">
        <f t="shared" si="146"/>
        <v>#N/A</v>
      </c>
      <c r="AW287" s="9" t="e">
        <f t="shared" si="147"/>
        <v>#N/A</v>
      </c>
      <c r="AX287" s="9" t="e">
        <f t="shared" si="148"/>
        <v>#N/A</v>
      </c>
      <c r="AY287" s="9" t="e">
        <f t="shared" si="149"/>
        <v>#N/A</v>
      </c>
      <c r="AZ287" s="9" t="e">
        <f t="shared" si="150"/>
        <v>#N/A</v>
      </c>
      <c r="BA287" s="9" t="e">
        <f t="shared" si="157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Y287" s="7"/>
      <c r="BZ287" s="4"/>
      <c r="CA287" s="7"/>
      <c r="CB287" s="7"/>
      <c r="CC287" s="7"/>
      <c r="CF287" s="7"/>
      <c r="CG287" s="7"/>
      <c r="CH287" s="7"/>
      <c r="CI287" s="7"/>
      <c r="CJ287" s="7"/>
      <c r="CK287" s="7"/>
      <c r="CL287" s="7"/>
      <c r="CM287" s="7"/>
      <c r="CO287" s="49"/>
      <c r="CP287" s="49"/>
      <c r="CQ287" s="4"/>
    </row>
    <row r="288" spans="1:95" s="1" customFormat="1" x14ac:dyDescent="0.3">
      <c r="A288" s="1">
        <f t="shared" si="151"/>
        <v>0</v>
      </c>
      <c r="B288" s="1" t="e">
        <f t="shared" si="135"/>
        <v>#N/A</v>
      </c>
      <c r="J288" s="4"/>
      <c r="K288" s="4"/>
      <c r="L288" s="4"/>
      <c r="M288" s="63"/>
      <c r="Y288" s="60"/>
      <c r="AA288" s="1">
        <f t="shared" si="136"/>
        <v>0</v>
      </c>
      <c r="AB288" s="1">
        <f t="shared" si="137"/>
        <v>0</v>
      </c>
      <c r="AC288" s="1">
        <f t="shared" si="138"/>
        <v>0</v>
      </c>
      <c r="AD288" s="1" t="str">
        <f t="shared" si="152"/>
        <v/>
      </c>
      <c r="AE288" s="1" t="str">
        <f t="shared" si="153"/>
        <v/>
      </c>
      <c r="AF288" s="1" t="str">
        <f t="shared" si="153"/>
        <v/>
      </c>
      <c r="AG288" s="1" t="str">
        <f t="shared" si="153"/>
        <v/>
      </c>
      <c r="AH288" s="1" t="e">
        <f t="shared" si="158"/>
        <v>#N/A</v>
      </c>
      <c r="AI288" s="9" t="e">
        <f t="shared" si="154"/>
        <v>#N/A</v>
      </c>
      <c r="AJ288" s="9" t="e">
        <f t="shared" si="139"/>
        <v>#N/A</v>
      </c>
      <c r="AK288" s="9" t="e">
        <f t="shared" si="140"/>
        <v>#N/A</v>
      </c>
      <c r="AL288" s="9" t="e">
        <f t="shared" si="141"/>
        <v>#N/A</v>
      </c>
      <c r="AM288" s="9" t="e">
        <f t="shared" si="142"/>
        <v>#N/A</v>
      </c>
      <c r="AN288" s="9" t="e">
        <f t="shared" si="143"/>
        <v>#N/A</v>
      </c>
      <c r="AO288" s="9" t="e">
        <f t="shared" si="144"/>
        <v>#N/A</v>
      </c>
      <c r="AP288" s="1" t="str">
        <f t="shared" si="155"/>
        <v/>
      </c>
      <c r="AQ288" s="1" t="str">
        <f t="shared" si="155"/>
        <v/>
      </c>
      <c r="AS288" s="1" t="str">
        <f t="shared" si="156"/>
        <v/>
      </c>
      <c r="AT288" s="1" t="e">
        <f t="shared" si="159"/>
        <v>#N/A</v>
      </c>
      <c r="AU288" s="1" t="e">
        <f t="shared" si="145"/>
        <v>#N/A</v>
      </c>
      <c r="AV288" s="9" t="e">
        <f t="shared" si="146"/>
        <v>#N/A</v>
      </c>
      <c r="AW288" s="9" t="e">
        <f t="shared" si="147"/>
        <v>#N/A</v>
      </c>
      <c r="AX288" s="9" t="e">
        <f t="shared" si="148"/>
        <v>#N/A</v>
      </c>
      <c r="AY288" s="9" t="e">
        <f t="shared" si="149"/>
        <v>#N/A</v>
      </c>
      <c r="AZ288" s="9" t="e">
        <f t="shared" si="150"/>
        <v>#N/A</v>
      </c>
      <c r="BA288" s="9" t="e">
        <f t="shared" si="157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Y288" s="7"/>
      <c r="BZ288" s="4"/>
      <c r="CA288" s="7"/>
      <c r="CB288" s="7"/>
      <c r="CC288" s="7"/>
      <c r="CF288" s="7"/>
      <c r="CG288" s="7"/>
      <c r="CH288" s="7"/>
      <c r="CI288" s="7"/>
      <c r="CJ288" s="7"/>
      <c r="CK288" s="7"/>
      <c r="CL288" s="7"/>
      <c r="CM288" s="7"/>
      <c r="CO288" s="49"/>
      <c r="CP288" s="49"/>
      <c r="CQ288" s="4"/>
    </row>
    <row r="289" spans="1:95" s="1" customFormat="1" x14ac:dyDescent="0.3">
      <c r="A289" s="1">
        <f t="shared" si="151"/>
        <v>0</v>
      </c>
      <c r="B289" s="1" t="e">
        <f t="shared" si="135"/>
        <v>#N/A</v>
      </c>
      <c r="J289" s="4"/>
      <c r="K289" s="4"/>
      <c r="L289" s="4"/>
      <c r="M289" s="63"/>
      <c r="Y289" s="60"/>
      <c r="AA289" s="1">
        <f t="shared" si="136"/>
        <v>0</v>
      </c>
      <c r="AB289" s="1">
        <f t="shared" si="137"/>
        <v>0</v>
      </c>
      <c r="AC289" s="1">
        <f t="shared" si="138"/>
        <v>0</v>
      </c>
      <c r="AD289" s="1" t="str">
        <f t="shared" si="152"/>
        <v/>
      </c>
      <c r="AE289" s="1" t="str">
        <f t="shared" si="153"/>
        <v/>
      </c>
      <c r="AF289" s="1" t="str">
        <f t="shared" si="153"/>
        <v/>
      </c>
      <c r="AG289" s="1" t="str">
        <f t="shared" si="153"/>
        <v/>
      </c>
      <c r="AH289" s="1" t="e">
        <f t="shared" si="158"/>
        <v>#N/A</v>
      </c>
      <c r="AI289" s="9" t="e">
        <f t="shared" si="154"/>
        <v>#N/A</v>
      </c>
      <c r="AJ289" s="9" t="e">
        <f t="shared" si="139"/>
        <v>#N/A</v>
      </c>
      <c r="AK289" s="9" t="e">
        <f t="shared" si="140"/>
        <v>#N/A</v>
      </c>
      <c r="AL289" s="9" t="e">
        <f t="shared" si="141"/>
        <v>#N/A</v>
      </c>
      <c r="AM289" s="9" t="e">
        <f t="shared" si="142"/>
        <v>#N/A</v>
      </c>
      <c r="AN289" s="9" t="e">
        <f t="shared" si="143"/>
        <v>#N/A</v>
      </c>
      <c r="AO289" s="9" t="e">
        <f t="shared" si="144"/>
        <v>#N/A</v>
      </c>
      <c r="AP289" s="1" t="str">
        <f t="shared" si="155"/>
        <v/>
      </c>
      <c r="AQ289" s="1" t="str">
        <f t="shared" si="155"/>
        <v/>
      </c>
      <c r="AS289" s="1" t="str">
        <f t="shared" si="156"/>
        <v/>
      </c>
      <c r="AT289" s="1" t="e">
        <f t="shared" si="159"/>
        <v>#N/A</v>
      </c>
      <c r="AU289" s="1" t="e">
        <f t="shared" si="145"/>
        <v>#N/A</v>
      </c>
      <c r="AV289" s="9" t="e">
        <f t="shared" si="146"/>
        <v>#N/A</v>
      </c>
      <c r="AW289" s="9" t="e">
        <f t="shared" si="147"/>
        <v>#N/A</v>
      </c>
      <c r="AX289" s="9" t="e">
        <f t="shared" si="148"/>
        <v>#N/A</v>
      </c>
      <c r="AY289" s="9" t="e">
        <f t="shared" si="149"/>
        <v>#N/A</v>
      </c>
      <c r="AZ289" s="9" t="e">
        <f t="shared" si="150"/>
        <v>#N/A</v>
      </c>
      <c r="BA289" s="9" t="e">
        <f t="shared" si="157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Y289" s="7"/>
      <c r="BZ289" s="4"/>
      <c r="CA289" s="7"/>
      <c r="CB289" s="7"/>
      <c r="CC289" s="7"/>
      <c r="CF289" s="7"/>
      <c r="CG289" s="7"/>
      <c r="CH289" s="7"/>
      <c r="CI289" s="7"/>
      <c r="CJ289" s="7"/>
      <c r="CK289" s="7"/>
      <c r="CL289" s="7"/>
      <c r="CM289" s="7"/>
      <c r="CO289" s="49"/>
      <c r="CP289" s="49"/>
      <c r="CQ289" s="4"/>
    </row>
    <row r="290" spans="1:95" s="1" customFormat="1" x14ac:dyDescent="0.3">
      <c r="A290" s="1">
        <f t="shared" si="151"/>
        <v>0</v>
      </c>
      <c r="B290" s="1" t="e">
        <f t="shared" si="135"/>
        <v>#N/A</v>
      </c>
      <c r="J290" s="4"/>
      <c r="K290" s="4"/>
      <c r="L290" s="4"/>
      <c r="M290" s="63"/>
      <c r="Y290" s="60"/>
      <c r="AA290" s="1">
        <f t="shared" si="136"/>
        <v>0</v>
      </c>
      <c r="AB290" s="1">
        <f t="shared" si="137"/>
        <v>0</v>
      </c>
      <c r="AC290" s="1">
        <f t="shared" si="138"/>
        <v>0</v>
      </c>
      <c r="AD290" s="1" t="str">
        <f t="shared" si="152"/>
        <v/>
      </c>
      <c r="AE290" s="1" t="str">
        <f t="shared" si="153"/>
        <v/>
      </c>
      <c r="AF290" s="1" t="str">
        <f t="shared" si="153"/>
        <v/>
      </c>
      <c r="AG290" s="1" t="str">
        <f t="shared" si="153"/>
        <v/>
      </c>
      <c r="AH290" s="1" t="e">
        <f t="shared" si="158"/>
        <v>#N/A</v>
      </c>
      <c r="AI290" s="9" t="e">
        <f t="shared" si="154"/>
        <v>#N/A</v>
      </c>
      <c r="AJ290" s="9" t="e">
        <f t="shared" si="139"/>
        <v>#N/A</v>
      </c>
      <c r="AK290" s="9" t="e">
        <f t="shared" si="140"/>
        <v>#N/A</v>
      </c>
      <c r="AL290" s="9" t="e">
        <f t="shared" si="141"/>
        <v>#N/A</v>
      </c>
      <c r="AM290" s="9" t="e">
        <f t="shared" si="142"/>
        <v>#N/A</v>
      </c>
      <c r="AN290" s="9" t="e">
        <f t="shared" si="143"/>
        <v>#N/A</v>
      </c>
      <c r="AO290" s="9" t="e">
        <f t="shared" si="144"/>
        <v>#N/A</v>
      </c>
      <c r="AP290" s="1" t="str">
        <f t="shared" si="155"/>
        <v/>
      </c>
      <c r="AQ290" s="1" t="str">
        <f t="shared" si="155"/>
        <v/>
      </c>
      <c r="AS290" s="1" t="str">
        <f t="shared" si="156"/>
        <v/>
      </c>
      <c r="AT290" s="1" t="e">
        <f t="shared" si="159"/>
        <v>#N/A</v>
      </c>
      <c r="AU290" s="1" t="e">
        <f t="shared" si="145"/>
        <v>#N/A</v>
      </c>
      <c r="AV290" s="9" t="e">
        <f t="shared" si="146"/>
        <v>#N/A</v>
      </c>
      <c r="AW290" s="9" t="e">
        <f t="shared" si="147"/>
        <v>#N/A</v>
      </c>
      <c r="AX290" s="9" t="e">
        <f t="shared" si="148"/>
        <v>#N/A</v>
      </c>
      <c r="AY290" s="9" t="e">
        <f t="shared" si="149"/>
        <v>#N/A</v>
      </c>
      <c r="AZ290" s="9" t="e">
        <f t="shared" si="150"/>
        <v>#N/A</v>
      </c>
      <c r="BA290" s="9" t="e">
        <f t="shared" si="157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Y290" s="7"/>
      <c r="BZ290" s="4"/>
      <c r="CA290" s="7"/>
      <c r="CB290" s="7"/>
      <c r="CC290" s="7"/>
      <c r="CF290" s="7"/>
      <c r="CG290" s="7"/>
      <c r="CH290" s="7"/>
      <c r="CI290" s="7"/>
      <c r="CJ290" s="7"/>
      <c r="CK290" s="7"/>
      <c r="CL290" s="7"/>
      <c r="CM290" s="7"/>
      <c r="CO290" s="49"/>
      <c r="CP290" s="49"/>
      <c r="CQ290" s="4"/>
    </row>
    <row r="291" spans="1:95" s="1" customFormat="1" x14ac:dyDescent="0.3">
      <c r="A291" s="1">
        <f t="shared" si="151"/>
        <v>0</v>
      </c>
      <c r="B291" s="1" t="e">
        <f t="shared" si="135"/>
        <v>#N/A</v>
      </c>
      <c r="J291" s="4"/>
      <c r="K291" s="4"/>
      <c r="L291" s="4"/>
      <c r="M291" s="63"/>
      <c r="Y291" s="60"/>
      <c r="AA291" s="1">
        <f t="shared" si="136"/>
        <v>0</v>
      </c>
      <c r="AB291" s="1">
        <f t="shared" si="137"/>
        <v>0</v>
      </c>
      <c r="AC291" s="1">
        <f t="shared" si="138"/>
        <v>0</v>
      </c>
      <c r="AD291" s="1" t="str">
        <f t="shared" si="152"/>
        <v/>
      </c>
      <c r="AE291" s="1" t="str">
        <f t="shared" si="153"/>
        <v/>
      </c>
      <c r="AF291" s="1" t="str">
        <f t="shared" si="153"/>
        <v/>
      </c>
      <c r="AG291" s="1" t="str">
        <f t="shared" si="153"/>
        <v/>
      </c>
      <c r="AH291" s="1" t="e">
        <f t="shared" si="158"/>
        <v>#N/A</v>
      </c>
      <c r="AI291" s="9" t="e">
        <f t="shared" si="154"/>
        <v>#N/A</v>
      </c>
      <c r="AJ291" s="9" t="e">
        <f t="shared" si="139"/>
        <v>#N/A</v>
      </c>
      <c r="AK291" s="9" t="e">
        <f t="shared" si="140"/>
        <v>#N/A</v>
      </c>
      <c r="AL291" s="9" t="e">
        <f t="shared" si="141"/>
        <v>#N/A</v>
      </c>
      <c r="AM291" s="9" t="e">
        <f t="shared" si="142"/>
        <v>#N/A</v>
      </c>
      <c r="AN291" s="9" t="e">
        <f t="shared" si="143"/>
        <v>#N/A</v>
      </c>
      <c r="AO291" s="9" t="e">
        <f t="shared" si="144"/>
        <v>#N/A</v>
      </c>
      <c r="AP291" s="1" t="str">
        <f t="shared" si="155"/>
        <v/>
      </c>
      <c r="AQ291" s="1" t="str">
        <f t="shared" si="155"/>
        <v/>
      </c>
      <c r="AS291" s="1" t="str">
        <f t="shared" si="156"/>
        <v/>
      </c>
      <c r="AT291" s="1" t="e">
        <f t="shared" si="159"/>
        <v>#N/A</v>
      </c>
      <c r="AU291" s="1" t="e">
        <f t="shared" si="145"/>
        <v>#N/A</v>
      </c>
      <c r="AV291" s="9" t="e">
        <f t="shared" si="146"/>
        <v>#N/A</v>
      </c>
      <c r="AW291" s="9" t="e">
        <f t="shared" si="147"/>
        <v>#N/A</v>
      </c>
      <c r="AX291" s="9" t="e">
        <f t="shared" si="148"/>
        <v>#N/A</v>
      </c>
      <c r="AY291" s="9" t="e">
        <f t="shared" si="149"/>
        <v>#N/A</v>
      </c>
      <c r="AZ291" s="9" t="e">
        <f t="shared" si="150"/>
        <v>#N/A</v>
      </c>
      <c r="BA291" s="9" t="e">
        <f t="shared" si="157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Y291" s="7"/>
      <c r="BZ291" s="4"/>
      <c r="CA291" s="7"/>
      <c r="CB291" s="7"/>
      <c r="CC291" s="7"/>
      <c r="CF291" s="7"/>
      <c r="CG291" s="7"/>
      <c r="CH291" s="7"/>
      <c r="CI291" s="7"/>
      <c r="CJ291" s="7"/>
      <c r="CK291" s="7"/>
      <c r="CL291" s="7"/>
      <c r="CM291" s="7"/>
      <c r="CO291" s="49"/>
      <c r="CP291" s="49"/>
      <c r="CQ291" s="4"/>
    </row>
    <row r="292" spans="1:95" s="1" customFormat="1" x14ac:dyDescent="0.3">
      <c r="A292" s="1">
        <f t="shared" si="151"/>
        <v>0</v>
      </c>
      <c r="B292" s="1" t="e">
        <f t="shared" si="135"/>
        <v>#N/A</v>
      </c>
      <c r="J292" s="4"/>
      <c r="K292" s="4"/>
      <c r="L292" s="4"/>
      <c r="M292" s="63"/>
      <c r="Y292" s="60"/>
      <c r="AA292" s="1">
        <f t="shared" si="136"/>
        <v>0</v>
      </c>
      <c r="AB292" s="1">
        <f t="shared" si="137"/>
        <v>0</v>
      </c>
      <c r="AC292" s="1">
        <f t="shared" si="138"/>
        <v>0</v>
      </c>
      <c r="AD292" s="1" t="str">
        <f t="shared" si="152"/>
        <v/>
      </c>
      <c r="AE292" s="1" t="str">
        <f t="shared" si="153"/>
        <v/>
      </c>
      <c r="AF292" s="1" t="str">
        <f t="shared" si="153"/>
        <v/>
      </c>
      <c r="AG292" s="1" t="str">
        <f t="shared" si="153"/>
        <v/>
      </c>
      <c r="AH292" s="1" t="e">
        <f t="shared" si="158"/>
        <v>#N/A</v>
      </c>
      <c r="AI292" s="9" t="e">
        <f t="shared" si="154"/>
        <v>#N/A</v>
      </c>
      <c r="AJ292" s="9" t="e">
        <f t="shared" si="139"/>
        <v>#N/A</v>
      </c>
      <c r="AK292" s="9" t="e">
        <f t="shared" si="140"/>
        <v>#N/A</v>
      </c>
      <c r="AL292" s="9" t="e">
        <f t="shared" si="141"/>
        <v>#N/A</v>
      </c>
      <c r="AM292" s="9" t="e">
        <f t="shared" si="142"/>
        <v>#N/A</v>
      </c>
      <c r="AN292" s="9" t="e">
        <f t="shared" si="143"/>
        <v>#N/A</v>
      </c>
      <c r="AO292" s="9" t="e">
        <f t="shared" si="144"/>
        <v>#N/A</v>
      </c>
      <c r="AP292" s="1" t="str">
        <f t="shared" si="155"/>
        <v/>
      </c>
      <c r="AQ292" s="1" t="str">
        <f t="shared" si="155"/>
        <v/>
      </c>
      <c r="AS292" s="1" t="str">
        <f t="shared" si="156"/>
        <v/>
      </c>
      <c r="AT292" s="1" t="e">
        <f t="shared" si="159"/>
        <v>#N/A</v>
      </c>
      <c r="AU292" s="1" t="e">
        <f t="shared" si="145"/>
        <v>#N/A</v>
      </c>
      <c r="AV292" s="9" t="e">
        <f t="shared" si="146"/>
        <v>#N/A</v>
      </c>
      <c r="AW292" s="9" t="e">
        <f t="shared" si="147"/>
        <v>#N/A</v>
      </c>
      <c r="AX292" s="9" t="e">
        <f t="shared" si="148"/>
        <v>#N/A</v>
      </c>
      <c r="AY292" s="9" t="e">
        <f t="shared" si="149"/>
        <v>#N/A</v>
      </c>
      <c r="AZ292" s="9" t="e">
        <f t="shared" si="150"/>
        <v>#N/A</v>
      </c>
      <c r="BA292" s="9" t="e">
        <f t="shared" si="157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Y292" s="7"/>
      <c r="BZ292" s="4"/>
      <c r="CA292" s="7"/>
      <c r="CB292" s="7"/>
      <c r="CC292" s="7"/>
      <c r="CF292" s="7"/>
      <c r="CG292" s="7"/>
      <c r="CH292" s="7"/>
      <c r="CI292" s="7"/>
      <c r="CJ292" s="7"/>
      <c r="CK292" s="7"/>
      <c r="CL292" s="7"/>
      <c r="CM292" s="7"/>
      <c r="CO292" s="49"/>
      <c r="CP292" s="49"/>
      <c r="CQ292" s="4"/>
    </row>
    <row r="293" spans="1:95" s="1" customFormat="1" x14ac:dyDescent="0.3">
      <c r="A293" s="1">
        <f t="shared" si="151"/>
        <v>0</v>
      </c>
      <c r="B293" s="1" t="e">
        <f t="shared" si="135"/>
        <v>#N/A</v>
      </c>
      <c r="J293" s="4"/>
      <c r="K293" s="4"/>
      <c r="L293" s="4"/>
      <c r="M293" s="63"/>
      <c r="Y293" s="60"/>
      <c r="AA293" s="1">
        <f t="shared" si="136"/>
        <v>0</v>
      </c>
      <c r="AB293" s="1">
        <f t="shared" si="137"/>
        <v>0</v>
      </c>
      <c r="AC293" s="1">
        <f t="shared" si="138"/>
        <v>0</v>
      </c>
      <c r="AD293" s="1" t="str">
        <f t="shared" si="152"/>
        <v/>
      </c>
      <c r="AE293" s="1" t="str">
        <f t="shared" si="153"/>
        <v/>
      </c>
      <c r="AF293" s="1" t="str">
        <f t="shared" si="153"/>
        <v/>
      </c>
      <c r="AG293" s="1" t="str">
        <f t="shared" si="153"/>
        <v/>
      </c>
      <c r="AH293" s="1" t="e">
        <f t="shared" si="158"/>
        <v>#N/A</v>
      </c>
      <c r="AI293" s="9" t="e">
        <f t="shared" si="154"/>
        <v>#N/A</v>
      </c>
      <c r="AJ293" s="9" t="e">
        <f t="shared" si="139"/>
        <v>#N/A</v>
      </c>
      <c r="AK293" s="9" t="e">
        <f t="shared" si="140"/>
        <v>#N/A</v>
      </c>
      <c r="AL293" s="9" t="e">
        <f t="shared" si="141"/>
        <v>#N/A</v>
      </c>
      <c r="AM293" s="9" t="e">
        <f t="shared" si="142"/>
        <v>#N/A</v>
      </c>
      <c r="AN293" s="9" t="e">
        <f t="shared" si="143"/>
        <v>#N/A</v>
      </c>
      <c r="AO293" s="9" t="e">
        <f t="shared" si="144"/>
        <v>#N/A</v>
      </c>
      <c r="AP293" s="1" t="str">
        <f t="shared" si="155"/>
        <v/>
      </c>
      <c r="AQ293" s="1" t="str">
        <f t="shared" si="155"/>
        <v/>
      </c>
      <c r="AS293" s="1" t="str">
        <f t="shared" si="156"/>
        <v/>
      </c>
      <c r="AT293" s="1" t="e">
        <f t="shared" si="159"/>
        <v>#N/A</v>
      </c>
      <c r="AU293" s="1" t="e">
        <f t="shared" si="145"/>
        <v>#N/A</v>
      </c>
      <c r="AV293" s="9" t="e">
        <f t="shared" si="146"/>
        <v>#N/A</v>
      </c>
      <c r="AW293" s="9" t="e">
        <f t="shared" si="147"/>
        <v>#N/A</v>
      </c>
      <c r="AX293" s="9" t="e">
        <f t="shared" si="148"/>
        <v>#N/A</v>
      </c>
      <c r="AY293" s="9" t="e">
        <f t="shared" si="149"/>
        <v>#N/A</v>
      </c>
      <c r="AZ293" s="9" t="e">
        <f t="shared" si="150"/>
        <v>#N/A</v>
      </c>
      <c r="BA293" s="9" t="e">
        <f t="shared" si="157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Y293" s="7"/>
      <c r="BZ293" s="4"/>
      <c r="CA293" s="7"/>
      <c r="CB293" s="7"/>
      <c r="CC293" s="7"/>
      <c r="CF293" s="7"/>
      <c r="CG293" s="7"/>
      <c r="CH293" s="7"/>
      <c r="CI293" s="7"/>
      <c r="CJ293" s="7"/>
      <c r="CK293" s="7"/>
      <c r="CL293" s="7"/>
      <c r="CM293" s="7"/>
      <c r="CO293" s="49"/>
      <c r="CP293" s="49"/>
      <c r="CQ293" s="4"/>
    </row>
    <row r="294" spans="1:95" s="1" customFormat="1" x14ac:dyDescent="0.3">
      <c r="A294" s="1">
        <f t="shared" si="151"/>
        <v>0</v>
      </c>
      <c r="B294" s="1" t="e">
        <f t="shared" si="135"/>
        <v>#N/A</v>
      </c>
      <c r="J294" s="4"/>
      <c r="K294" s="4"/>
      <c r="L294" s="4"/>
      <c r="M294" s="63"/>
      <c r="Y294" s="60"/>
      <c r="AA294" s="1">
        <f t="shared" si="136"/>
        <v>0</v>
      </c>
      <c r="AB294" s="1">
        <f t="shared" si="137"/>
        <v>0</v>
      </c>
      <c r="AC294" s="1">
        <f t="shared" si="138"/>
        <v>0</v>
      </c>
      <c r="AD294" s="1" t="str">
        <f t="shared" si="152"/>
        <v/>
      </c>
      <c r="AE294" s="1" t="str">
        <f t="shared" si="153"/>
        <v/>
      </c>
      <c r="AF294" s="1" t="str">
        <f t="shared" si="153"/>
        <v/>
      </c>
      <c r="AG294" s="1" t="str">
        <f t="shared" si="153"/>
        <v/>
      </c>
      <c r="AH294" s="1" t="e">
        <f t="shared" si="158"/>
        <v>#N/A</v>
      </c>
      <c r="AI294" s="9" t="e">
        <f t="shared" si="154"/>
        <v>#N/A</v>
      </c>
      <c r="AJ294" s="9" t="e">
        <f t="shared" si="139"/>
        <v>#N/A</v>
      </c>
      <c r="AK294" s="9" t="e">
        <f t="shared" si="140"/>
        <v>#N/A</v>
      </c>
      <c r="AL294" s="9" t="e">
        <f t="shared" si="141"/>
        <v>#N/A</v>
      </c>
      <c r="AM294" s="9" t="e">
        <f t="shared" si="142"/>
        <v>#N/A</v>
      </c>
      <c r="AN294" s="9" t="e">
        <f t="shared" si="143"/>
        <v>#N/A</v>
      </c>
      <c r="AO294" s="9" t="e">
        <f t="shared" si="144"/>
        <v>#N/A</v>
      </c>
      <c r="AP294" s="1" t="str">
        <f t="shared" si="155"/>
        <v/>
      </c>
      <c r="AQ294" s="1" t="str">
        <f t="shared" si="155"/>
        <v/>
      </c>
      <c r="AS294" s="1" t="str">
        <f t="shared" si="156"/>
        <v/>
      </c>
      <c r="AT294" s="1" t="e">
        <f t="shared" si="159"/>
        <v>#N/A</v>
      </c>
      <c r="AU294" s="1" t="e">
        <f t="shared" si="145"/>
        <v>#N/A</v>
      </c>
      <c r="AV294" s="9" t="e">
        <f t="shared" si="146"/>
        <v>#N/A</v>
      </c>
      <c r="AW294" s="9" t="e">
        <f t="shared" si="147"/>
        <v>#N/A</v>
      </c>
      <c r="AX294" s="9" t="e">
        <f t="shared" si="148"/>
        <v>#N/A</v>
      </c>
      <c r="AY294" s="9" t="e">
        <f t="shared" si="149"/>
        <v>#N/A</v>
      </c>
      <c r="AZ294" s="9" t="e">
        <f t="shared" si="150"/>
        <v>#N/A</v>
      </c>
      <c r="BA294" s="9" t="e">
        <f t="shared" si="157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Y294" s="7"/>
      <c r="BZ294" s="4"/>
      <c r="CA294" s="7"/>
      <c r="CB294" s="7"/>
      <c r="CC294" s="7"/>
      <c r="CF294" s="7"/>
      <c r="CG294" s="7"/>
      <c r="CH294" s="7"/>
      <c r="CI294" s="7"/>
      <c r="CJ294" s="7"/>
      <c r="CK294" s="7"/>
      <c r="CL294" s="7"/>
      <c r="CM294" s="7"/>
      <c r="CO294" s="49"/>
      <c r="CP294" s="49"/>
      <c r="CQ294" s="4"/>
    </row>
    <row r="295" spans="1:95" s="1" customFormat="1" x14ac:dyDescent="0.3">
      <c r="A295" s="1">
        <f t="shared" si="151"/>
        <v>0</v>
      </c>
      <c r="B295" s="1" t="e">
        <f t="shared" si="135"/>
        <v>#N/A</v>
      </c>
      <c r="J295" s="4"/>
      <c r="K295" s="4"/>
      <c r="L295" s="4"/>
      <c r="M295" s="63"/>
      <c r="Y295" s="60"/>
      <c r="AA295" s="1">
        <f t="shared" si="136"/>
        <v>0</v>
      </c>
      <c r="AB295" s="1">
        <f t="shared" si="137"/>
        <v>0</v>
      </c>
      <c r="AC295" s="1">
        <f t="shared" si="138"/>
        <v>0</v>
      </c>
      <c r="AD295" s="1" t="str">
        <f t="shared" si="152"/>
        <v/>
      </c>
      <c r="AE295" s="1" t="str">
        <f t="shared" si="153"/>
        <v/>
      </c>
      <c r="AF295" s="1" t="str">
        <f t="shared" si="153"/>
        <v/>
      </c>
      <c r="AG295" s="1" t="str">
        <f t="shared" si="153"/>
        <v/>
      </c>
      <c r="AH295" s="1" t="e">
        <f t="shared" si="158"/>
        <v>#N/A</v>
      </c>
      <c r="AI295" s="9" t="e">
        <f t="shared" si="154"/>
        <v>#N/A</v>
      </c>
      <c r="AJ295" s="9" t="e">
        <f t="shared" si="139"/>
        <v>#N/A</v>
      </c>
      <c r="AK295" s="9" t="e">
        <f t="shared" si="140"/>
        <v>#N/A</v>
      </c>
      <c r="AL295" s="9" t="e">
        <f t="shared" si="141"/>
        <v>#N/A</v>
      </c>
      <c r="AM295" s="9" t="e">
        <f t="shared" si="142"/>
        <v>#N/A</v>
      </c>
      <c r="AN295" s="9" t="e">
        <f t="shared" si="143"/>
        <v>#N/A</v>
      </c>
      <c r="AO295" s="9" t="e">
        <f t="shared" si="144"/>
        <v>#N/A</v>
      </c>
      <c r="AP295" s="1" t="str">
        <f t="shared" si="155"/>
        <v/>
      </c>
      <c r="AQ295" s="1" t="str">
        <f t="shared" si="155"/>
        <v/>
      </c>
      <c r="AS295" s="1" t="str">
        <f t="shared" si="156"/>
        <v/>
      </c>
      <c r="AT295" s="1" t="e">
        <f t="shared" si="159"/>
        <v>#N/A</v>
      </c>
      <c r="AU295" s="1" t="e">
        <f t="shared" si="145"/>
        <v>#N/A</v>
      </c>
      <c r="AV295" s="9" t="e">
        <f t="shared" si="146"/>
        <v>#N/A</v>
      </c>
      <c r="AW295" s="9" t="e">
        <f t="shared" si="147"/>
        <v>#N/A</v>
      </c>
      <c r="AX295" s="9" t="e">
        <f t="shared" si="148"/>
        <v>#N/A</v>
      </c>
      <c r="AY295" s="9" t="e">
        <f t="shared" si="149"/>
        <v>#N/A</v>
      </c>
      <c r="AZ295" s="9" t="e">
        <f t="shared" si="150"/>
        <v>#N/A</v>
      </c>
      <c r="BA295" s="9" t="e">
        <f t="shared" si="157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Y295" s="7"/>
      <c r="BZ295" s="4"/>
      <c r="CA295" s="7"/>
      <c r="CB295" s="7"/>
      <c r="CC295" s="7"/>
      <c r="CF295" s="7"/>
      <c r="CG295" s="7"/>
      <c r="CH295" s="7"/>
      <c r="CI295" s="7"/>
      <c r="CJ295" s="7"/>
      <c r="CK295" s="7"/>
      <c r="CL295" s="7"/>
      <c r="CM295" s="7"/>
      <c r="CO295" s="49"/>
      <c r="CP295" s="49"/>
      <c r="CQ295" s="4"/>
    </row>
    <row r="296" spans="1:95" s="1" customFormat="1" x14ac:dyDescent="0.3">
      <c r="A296" s="1">
        <f t="shared" si="151"/>
        <v>0</v>
      </c>
      <c r="B296" s="1" t="e">
        <f t="shared" si="135"/>
        <v>#N/A</v>
      </c>
      <c r="J296" s="4"/>
      <c r="K296" s="4"/>
      <c r="L296" s="4"/>
      <c r="M296" s="63"/>
      <c r="Y296" s="60"/>
      <c r="AA296" s="1">
        <f t="shared" si="136"/>
        <v>0</v>
      </c>
      <c r="AB296" s="1">
        <f t="shared" si="137"/>
        <v>0</v>
      </c>
      <c r="AC296" s="1">
        <f t="shared" si="138"/>
        <v>0</v>
      </c>
      <c r="AD296" s="1" t="str">
        <f t="shared" si="152"/>
        <v/>
      </c>
      <c r="AE296" s="1" t="str">
        <f t="shared" si="153"/>
        <v/>
      </c>
      <c r="AF296" s="1" t="str">
        <f t="shared" si="153"/>
        <v/>
      </c>
      <c r="AG296" s="1" t="str">
        <f t="shared" si="153"/>
        <v/>
      </c>
      <c r="AH296" s="1" t="e">
        <f t="shared" si="158"/>
        <v>#N/A</v>
      </c>
      <c r="AI296" s="9" t="e">
        <f t="shared" si="154"/>
        <v>#N/A</v>
      </c>
      <c r="AJ296" s="9" t="e">
        <f t="shared" si="139"/>
        <v>#N/A</v>
      </c>
      <c r="AK296" s="9" t="e">
        <f t="shared" si="140"/>
        <v>#N/A</v>
      </c>
      <c r="AL296" s="9" t="e">
        <f t="shared" si="141"/>
        <v>#N/A</v>
      </c>
      <c r="AM296" s="9" t="e">
        <f t="shared" si="142"/>
        <v>#N/A</v>
      </c>
      <c r="AN296" s="9" t="e">
        <f t="shared" si="143"/>
        <v>#N/A</v>
      </c>
      <c r="AO296" s="9" t="e">
        <f t="shared" si="144"/>
        <v>#N/A</v>
      </c>
      <c r="AP296" s="1" t="str">
        <f t="shared" si="155"/>
        <v/>
      </c>
      <c r="AQ296" s="1" t="str">
        <f t="shared" si="155"/>
        <v/>
      </c>
      <c r="AS296" s="1" t="str">
        <f t="shared" si="156"/>
        <v/>
      </c>
      <c r="AT296" s="1" t="e">
        <f t="shared" si="159"/>
        <v>#N/A</v>
      </c>
      <c r="AU296" s="1" t="e">
        <f t="shared" si="145"/>
        <v>#N/A</v>
      </c>
      <c r="AV296" s="9" t="e">
        <f t="shared" si="146"/>
        <v>#N/A</v>
      </c>
      <c r="AW296" s="9" t="e">
        <f t="shared" si="147"/>
        <v>#N/A</v>
      </c>
      <c r="AX296" s="9" t="e">
        <f t="shared" si="148"/>
        <v>#N/A</v>
      </c>
      <c r="AY296" s="9" t="e">
        <f t="shared" si="149"/>
        <v>#N/A</v>
      </c>
      <c r="AZ296" s="9" t="e">
        <f t="shared" si="150"/>
        <v>#N/A</v>
      </c>
      <c r="BA296" s="9" t="e">
        <f t="shared" si="157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Y296" s="7"/>
      <c r="BZ296" s="4"/>
      <c r="CA296" s="7"/>
      <c r="CB296" s="7"/>
      <c r="CC296" s="7"/>
      <c r="CF296" s="7"/>
      <c r="CG296" s="7"/>
      <c r="CH296" s="7"/>
      <c r="CI296" s="7"/>
      <c r="CJ296" s="7"/>
      <c r="CK296" s="7"/>
      <c r="CL296" s="7"/>
      <c r="CM296" s="7"/>
      <c r="CO296" s="49"/>
      <c r="CP296" s="49"/>
      <c r="CQ296" s="4"/>
    </row>
    <row r="297" spans="1:95" s="1" customFormat="1" x14ac:dyDescent="0.3">
      <c r="A297" s="1">
        <f t="shared" si="151"/>
        <v>0</v>
      </c>
      <c r="B297" s="1" t="e">
        <f t="shared" si="135"/>
        <v>#N/A</v>
      </c>
      <c r="J297" s="4"/>
      <c r="K297" s="4"/>
      <c r="L297" s="4"/>
      <c r="M297" s="63"/>
      <c r="Y297" s="60"/>
      <c r="AA297" s="1">
        <f t="shared" si="136"/>
        <v>0</v>
      </c>
      <c r="AB297" s="1">
        <f t="shared" si="137"/>
        <v>0</v>
      </c>
      <c r="AC297" s="1">
        <f t="shared" si="138"/>
        <v>0</v>
      </c>
      <c r="AD297" s="1" t="str">
        <f t="shared" si="152"/>
        <v/>
      </c>
      <c r="AE297" s="1" t="str">
        <f t="shared" si="153"/>
        <v/>
      </c>
      <c r="AF297" s="1" t="str">
        <f t="shared" si="153"/>
        <v/>
      </c>
      <c r="AG297" s="1" t="str">
        <f t="shared" si="153"/>
        <v/>
      </c>
      <c r="AH297" s="1" t="e">
        <f t="shared" si="158"/>
        <v>#N/A</v>
      </c>
      <c r="AI297" s="9" t="e">
        <f t="shared" si="154"/>
        <v>#N/A</v>
      </c>
      <c r="AJ297" s="9" t="e">
        <f t="shared" si="139"/>
        <v>#N/A</v>
      </c>
      <c r="AK297" s="9" t="e">
        <f t="shared" si="140"/>
        <v>#N/A</v>
      </c>
      <c r="AL297" s="9" t="e">
        <f t="shared" si="141"/>
        <v>#N/A</v>
      </c>
      <c r="AM297" s="9" t="e">
        <f t="shared" si="142"/>
        <v>#N/A</v>
      </c>
      <c r="AN297" s="9" t="e">
        <f t="shared" si="143"/>
        <v>#N/A</v>
      </c>
      <c r="AO297" s="9" t="e">
        <f t="shared" si="144"/>
        <v>#N/A</v>
      </c>
      <c r="AP297" s="1" t="str">
        <f t="shared" si="155"/>
        <v/>
      </c>
      <c r="AQ297" s="1" t="str">
        <f t="shared" si="155"/>
        <v/>
      </c>
      <c r="AS297" s="1" t="str">
        <f t="shared" si="156"/>
        <v/>
      </c>
      <c r="AT297" s="1" t="e">
        <f t="shared" si="159"/>
        <v>#N/A</v>
      </c>
      <c r="AU297" s="1" t="e">
        <f t="shared" si="145"/>
        <v>#N/A</v>
      </c>
      <c r="AV297" s="9" t="e">
        <f t="shared" si="146"/>
        <v>#N/A</v>
      </c>
      <c r="AW297" s="9" t="e">
        <f t="shared" si="147"/>
        <v>#N/A</v>
      </c>
      <c r="AX297" s="9" t="e">
        <f t="shared" si="148"/>
        <v>#N/A</v>
      </c>
      <c r="AY297" s="9" t="e">
        <f t="shared" si="149"/>
        <v>#N/A</v>
      </c>
      <c r="AZ297" s="9" t="e">
        <f t="shared" si="150"/>
        <v>#N/A</v>
      </c>
      <c r="BA297" s="9" t="e">
        <f t="shared" si="157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Y297" s="7"/>
      <c r="BZ297" s="4"/>
      <c r="CA297" s="7"/>
      <c r="CB297" s="7"/>
      <c r="CC297" s="7"/>
      <c r="CF297" s="7"/>
      <c r="CG297" s="7"/>
      <c r="CH297" s="7"/>
      <c r="CI297" s="7"/>
      <c r="CJ297" s="7"/>
      <c r="CK297" s="7"/>
      <c r="CL297" s="7"/>
      <c r="CM297" s="7"/>
      <c r="CO297" s="49"/>
      <c r="CP297" s="49"/>
      <c r="CQ297" s="4"/>
    </row>
    <row r="298" spans="1:95" s="1" customFormat="1" x14ac:dyDescent="0.3">
      <c r="A298" s="1">
        <f t="shared" si="151"/>
        <v>0</v>
      </c>
      <c r="B298" s="1" t="e">
        <f t="shared" si="135"/>
        <v>#N/A</v>
      </c>
      <c r="J298" s="4"/>
      <c r="K298" s="4"/>
      <c r="L298" s="4"/>
      <c r="M298" s="63"/>
      <c r="Y298" s="60"/>
      <c r="AA298" s="1">
        <f t="shared" si="136"/>
        <v>0</v>
      </c>
      <c r="AB298" s="1">
        <f t="shared" si="137"/>
        <v>0</v>
      </c>
      <c r="AC298" s="1">
        <f t="shared" si="138"/>
        <v>0</v>
      </c>
      <c r="AD298" s="1" t="str">
        <f t="shared" si="152"/>
        <v/>
      </c>
      <c r="AE298" s="1" t="str">
        <f t="shared" si="153"/>
        <v/>
      </c>
      <c r="AF298" s="1" t="str">
        <f t="shared" si="153"/>
        <v/>
      </c>
      <c r="AG298" s="1" t="str">
        <f t="shared" si="153"/>
        <v/>
      </c>
      <c r="AH298" s="1" t="e">
        <f t="shared" si="158"/>
        <v>#N/A</v>
      </c>
      <c r="AI298" s="9" t="e">
        <f t="shared" si="154"/>
        <v>#N/A</v>
      </c>
      <c r="AJ298" s="9" t="e">
        <f t="shared" si="139"/>
        <v>#N/A</v>
      </c>
      <c r="AK298" s="9" t="e">
        <f t="shared" si="140"/>
        <v>#N/A</v>
      </c>
      <c r="AL298" s="9" t="e">
        <f t="shared" si="141"/>
        <v>#N/A</v>
      </c>
      <c r="AM298" s="9" t="e">
        <f t="shared" si="142"/>
        <v>#N/A</v>
      </c>
      <c r="AN298" s="9" t="e">
        <f t="shared" si="143"/>
        <v>#N/A</v>
      </c>
      <c r="AO298" s="9" t="e">
        <f t="shared" si="144"/>
        <v>#N/A</v>
      </c>
      <c r="AP298" s="1" t="str">
        <f t="shared" si="155"/>
        <v/>
      </c>
      <c r="AQ298" s="1" t="str">
        <f t="shared" si="155"/>
        <v/>
      </c>
      <c r="AS298" s="1" t="str">
        <f t="shared" si="156"/>
        <v/>
      </c>
      <c r="AT298" s="1" t="e">
        <f t="shared" si="159"/>
        <v>#N/A</v>
      </c>
      <c r="AU298" s="1" t="e">
        <f t="shared" si="145"/>
        <v>#N/A</v>
      </c>
      <c r="AV298" s="9" t="e">
        <f t="shared" si="146"/>
        <v>#N/A</v>
      </c>
      <c r="AW298" s="9" t="e">
        <f t="shared" si="147"/>
        <v>#N/A</v>
      </c>
      <c r="AX298" s="9" t="e">
        <f t="shared" si="148"/>
        <v>#N/A</v>
      </c>
      <c r="AY298" s="9" t="e">
        <f t="shared" si="149"/>
        <v>#N/A</v>
      </c>
      <c r="AZ298" s="9" t="e">
        <f t="shared" si="150"/>
        <v>#N/A</v>
      </c>
      <c r="BA298" s="9" t="e">
        <f t="shared" si="157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Y298" s="7"/>
      <c r="BZ298" s="4"/>
      <c r="CA298" s="7"/>
      <c r="CB298" s="7"/>
      <c r="CC298" s="7"/>
      <c r="CF298" s="7"/>
      <c r="CG298" s="7"/>
      <c r="CH298" s="7"/>
      <c r="CI298" s="7"/>
      <c r="CJ298" s="7"/>
      <c r="CK298" s="7"/>
      <c r="CL298" s="7"/>
      <c r="CM298" s="7"/>
      <c r="CO298" s="49"/>
      <c r="CP298" s="49"/>
      <c r="CQ298" s="4"/>
    </row>
    <row r="299" spans="1:95" s="1" customFormat="1" x14ac:dyDescent="0.3">
      <c r="A299" s="1">
        <f t="shared" si="151"/>
        <v>0</v>
      </c>
      <c r="B299" s="1" t="e">
        <f t="shared" si="135"/>
        <v>#N/A</v>
      </c>
      <c r="J299" s="4"/>
      <c r="K299" s="4"/>
      <c r="L299" s="4"/>
      <c r="M299" s="63"/>
      <c r="Y299" s="60"/>
      <c r="AA299" s="1">
        <f t="shared" si="136"/>
        <v>0</v>
      </c>
      <c r="AB299" s="1">
        <f t="shared" si="137"/>
        <v>0</v>
      </c>
      <c r="AC299" s="1">
        <f t="shared" si="138"/>
        <v>0</v>
      </c>
      <c r="AD299" s="1" t="str">
        <f t="shared" si="152"/>
        <v/>
      </c>
      <c r="AE299" s="1" t="str">
        <f t="shared" si="153"/>
        <v/>
      </c>
      <c r="AF299" s="1" t="str">
        <f t="shared" si="153"/>
        <v/>
      </c>
      <c r="AG299" s="1" t="str">
        <f t="shared" si="153"/>
        <v/>
      </c>
      <c r="AH299" s="1" t="e">
        <f t="shared" si="158"/>
        <v>#N/A</v>
      </c>
      <c r="AI299" s="9" t="e">
        <f t="shared" si="154"/>
        <v>#N/A</v>
      </c>
      <c r="AJ299" s="9" t="e">
        <f t="shared" si="139"/>
        <v>#N/A</v>
      </c>
      <c r="AK299" s="9" t="e">
        <f t="shared" si="140"/>
        <v>#N/A</v>
      </c>
      <c r="AL299" s="9" t="e">
        <f t="shared" si="141"/>
        <v>#N/A</v>
      </c>
      <c r="AM299" s="9" t="e">
        <f t="shared" si="142"/>
        <v>#N/A</v>
      </c>
      <c r="AN299" s="9" t="e">
        <f t="shared" si="143"/>
        <v>#N/A</v>
      </c>
      <c r="AO299" s="9" t="e">
        <f t="shared" si="144"/>
        <v>#N/A</v>
      </c>
      <c r="AP299" s="1" t="str">
        <f t="shared" si="155"/>
        <v/>
      </c>
      <c r="AQ299" s="1" t="str">
        <f t="shared" si="155"/>
        <v/>
      </c>
      <c r="AS299" s="1" t="str">
        <f t="shared" si="156"/>
        <v/>
      </c>
      <c r="AT299" s="1" t="e">
        <f t="shared" si="159"/>
        <v>#N/A</v>
      </c>
      <c r="AU299" s="1" t="e">
        <f t="shared" si="145"/>
        <v>#N/A</v>
      </c>
      <c r="AV299" s="9" t="e">
        <f t="shared" si="146"/>
        <v>#N/A</v>
      </c>
      <c r="AW299" s="9" t="e">
        <f t="shared" si="147"/>
        <v>#N/A</v>
      </c>
      <c r="AX299" s="9" t="e">
        <f t="shared" si="148"/>
        <v>#N/A</v>
      </c>
      <c r="AY299" s="9" t="e">
        <f t="shared" si="149"/>
        <v>#N/A</v>
      </c>
      <c r="AZ299" s="9" t="e">
        <f t="shared" si="150"/>
        <v>#N/A</v>
      </c>
      <c r="BA299" s="9" t="e">
        <f t="shared" si="157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Y299" s="7"/>
      <c r="BZ299" s="4"/>
      <c r="CA299" s="7"/>
      <c r="CB299" s="7"/>
      <c r="CC299" s="7"/>
      <c r="CF299" s="7"/>
      <c r="CG299" s="7"/>
      <c r="CH299" s="7"/>
      <c r="CI299" s="7"/>
      <c r="CJ299" s="7"/>
      <c r="CK299" s="7"/>
      <c r="CL299" s="7"/>
      <c r="CM299" s="7"/>
      <c r="CO299" s="49"/>
      <c r="CP299" s="49"/>
      <c r="CQ299" s="4"/>
    </row>
    <row r="300" spans="1:95" s="1" customFormat="1" x14ac:dyDescent="0.3">
      <c r="A300" s="1">
        <f t="shared" si="151"/>
        <v>0</v>
      </c>
      <c r="B300" s="1" t="e">
        <f t="shared" si="135"/>
        <v>#N/A</v>
      </c>
      <c r="J300" s="4"/>
      <c r="K300" s="4"/>
      <c r="L300" s="4"/>
      <c r="M300" s="63"/>
      <c r="Y300" s="60"/>
      <c r="AA300" s="1">
        <f t="shared" si="136"/>
        <v>0</v>
      </c>
      <c r="AB300" s="1">
        <f t="shared" si="137"/>
        <v>0</v>
      </c>
      <c r="AC300" s="1">
        <f t="shared" si="138"/>
        <v>0</v>
      </c>
      <c r="AD300" s="1" t="str">
        <f t="shared" si="152"/>
        <v/>
      </c>
      <c r="AE300" s="1" t="str">
        <f t="shared" si="153"/>
        <v/>
      </c>
      <c r="AF300" s="1" t="str">
        <f t="shared" si="153"/>
        <v/>
      </c>
      <c r="AG300" s="1" t="str">
        <f t="shared" si="153"/>
        <v/>
      </c>
      <c r="AH300" s="1" t="e">
        <f t="shared" si="158"/>
        <v>#N/A</v>
      </c>
      <c r="AI300" s="9" t="e">
        <f t="shared" si="154"/>
        <v>#N/A</v>
      </c>
      <c r="AJ300" s="9" t="e">
        <f t="shared" si="139"/>
        <v>#N/A</v>
      </c>
      <c r="AK300" s="9" t="e">
        <f t="shared" si="140"/>
        <v>#N/A</v>
      </c>
      <c r="AL300" s="9" t="e">
        <f t="shared" si="141"/>
        <v>#N/A</v>
      </c>
      <c r="AM300" s="9" t="e">
        <f t="shared" si="142"/>
        <v>#N/A</v>
      </c>
      <c r="AN300" s="9" t="e">
        <f t="shared" si="143"/>
        <v>#N/A</v>
      </c>
      <c r="AO300" s="9" t="e">
        <f t="shared" si="144"/>
        <v>#N/A</v>
      </c>
      <c r="AP300" s="1" t="str">
        <f t="shared" si="155"/>
        <v/>
      </c>
      <c r="AQ300" s="1" t="str">
        <f t="shared" si="155"/>
        <v/>
      </c>
      <c r="AS300" s="1" t="str">
        <f t="shared" si="156"/>
        <v/>
      </c>
      <c r="AT300" s="1" t="e">
        <f t="shared" si="159"/>
        <v>#N/A</v>
      </c>
      <c r="AU300" s="1" t="e">
        <f t="shared" si="145"/>
        <v>#N/A</v>
      </c>
      <c r="AV300" s="9" t="e">
        <f t="shared" si="146"/>
        <v>#N/A</v>
      </c>
      <c r="AW300" s="9" t="e">
        <f t="shared" si="147"/>
        <v>#N/A</v>
      </c>
      <c r="AX300" s="9" t="e">
        <f t="shared" si="148"/>
        <v>#N/A</v>
      </c>
      <c r="AY300" s="9" t="e">
        <f t="shared" si="149"/>
        <v>#N/A</v>
      </c>
      <c r="AZ300" s="9" t="e">
        <f t="shared" si="150"/>
        <v>#N/A</v>
      </c>
      <c r="BA300" s="9" t="e">
        <f t="shared" si="157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Y300" s="7"/>
      <c r="BZ300" s="4"/>
      <c r="CA300" s="7"/>
      <c r="CB300" s="7"/>
      <c r="CC300" s="7"/>
      <c r="CF300" s="7"/>
      <c r="CG300" s="7"/>
      <c r="CH300" s="7"/>
      <c r="CI300" s="7"/>
      <c r="CJ300" s="7"/>
      <c r="CK300" s="7"/>
      <c r="CL300" s="7"/>
      <c r="CM300" s="7"/>
      <c r="CO300" s="49"/>
      <c r="CP300" s="49"/>
      <c r="CQ300" s="4"/>
    </row>
    <row r="301" spans="1:95" s="1" customFormat="1" x14ac:dyDescent="0.3">
      <c r="A301" s="1">
        <f t="shared" si="151"/>
        <v>0</v>
      </c>
      <c r="B301" s="1" t="e">
        <f t="shared" si="135"/>
        <v>#N/A</v>
      </c>
      <c r="J301" s="4"/>
      <c r="K301" s="4"/>
      <c r="L301" s="4"/>
      <c r="M301" s="63"/>
      <c r="Y301" s="60"/>
      <c r="AA301" s="1">
        <f t="shared" si="136"/>
        <v>0</v>
      </c>
      <c r="AB301" s="1">
        <f t="shared" si="137"/>
        <v>0</v>
      </c>
      <c r="AC301" s="1">
        <f t="shared" si="138"/>
        <v>0</v>
      </c>
      <c r="AD301" s="1" t="str">
        <f t="shared" si="152"/>
        <v/>
      </c>
      <c r="AE301" s="1" t="str">
        <f t="shared" si="153"/>
        <v/>
      </c>
      <c r="AF301" s="1" t="str">
        <f t="shared" si="153"/>
        <v/>
      </c>
      <c r="AG301" s="1" t="str">
        <f t="shared" si="153"/>
        <v/>
      </c>
      <c r="AH301" s="1" t="e">
        <f t="shared" si="158"/>
        <v>#N/A</v>
      </c>
      <c r="AI301" s="9" t="e">
        <f t="shared" si="154"/>
        <v>#N/A</v>
      </c>
      <c r="AJ301" s="9" t="e">
        <f t="shared" si="139"/>
        <v>#N/A</v>
      </c>
      <c r="AK301" s="9" t="e">
        <f t="shared" si="140"/>
        <v>#N/A</v>
      </c>
      <c r="AL301" s="9" t="e">
        <f t="shared" si="141"/>
        <v>#N/A</v>
      </c>
      <c r="AM301" s="9" t="e">
        <f t="shared" si="142"/>
        <v>#N/A</v>
      </c>
      <c r="AN301" s="9" t="e">
        <f t="shared" si="143"/>
        <v>#N/A</v>
      </c>
      <c r="AO301" s="9" t="e">
        <f t="shared" si="144"/>
        <v>#N/A</v>
      </c>
      <c r="AP301" s="1" t="str">
        <f t="shared" si="155"/>
        <v/>
      </c>
      <c r="AQ301" s="1" t="str">
        <f t="shared" si="155"/>
        <v/>
      </c>
      <c r="AS301" s="1" t="str">
        <f t="shared" si="156"/>
        <v/>
      </c>
      <c r="AT301" s="1" t="e">
        <f t="shared" si="159"/>
        <v>#N/A</v>
      </c>
      <c r="AU301" s="1" t="e">
        <f t="shared" si="145"/>
        <v>#N/A</v>
      </c>
      <c r="AV301" s="9" t="e">
        <f t="shared" si="146"/>
        <v>#N/A</v>
      </c>
      <c r="AW301" s="9" t="e">
        <f t="shared" si="147"/>
        <v>#N/A</v>
      </c>
      <c r="AX301" s="9" t="e">
        <f t="shared" si="148"/>
        <v>#N/A</v>
      </c>
      <c r="AY301" s="9" t="e">
        <f t="shared" si="149"/>
        <v>#N/A</v>
      </c>
      <c r="AZ301" s="9" t="e">
        <f t="shared" si="150"/>
        <v>#N/A</v>
      </c>
      <c r="BA301" s="9" t="e">
        <f t="shared" si="157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Y301" s="7"/>
      <c r="BZ301" s="4"/>
      <c r="CA301" s="7"/>
      <c r="CB301" s="7"/>
      <c r="CC301" s="7"/>
      <c r="CF301" s="7"/>
      <c r="CG301" s="7"/>
      <c r="CH301" s="7"/>
      <c r="CI301" s="7"/>
      <c r="CJ301" s="7"/>
      <c r="CK301" s="7"/>
      <c r="CL301" s="7"/>
      <c r="CM301" s="7"/>
      <c r="CO301" s="49"/>
      <c r="CP301" s="49"/>
      <c r="CQ301" s="4"/>
    </row>
    <row r="302" spans="1:95" s="1" customFormat="1" x14ac:dyDescent="0.3">
      <c r="A302" s="1">
        <f t="shared" si="151"/>
        <v>0</v>
      </c>
      <c r="B302" s="1" t="e">
        <f t="shared" si="135"/>
        <v>#N/A</v>
      </c>
      <c r="J302" s="4"/>
      <c r="K302" s="4"/>
      <c r="L302" s="4"/>
      <c r="M302" s="63"/>
      <c r="Y302" s="60"/>
      <c r="AA302" s="1">
        <f t="shared" si="136"/>
        <v>0</v>
      </c>
      <c r="AB302" s="1">
        <f t="shared" si="137"/>
        <v>0</v>
      </c>
      <c r="AC302" s="1">
        <f t="shared" si="138"/>
        <v>0</v>
      </c>
      <c r="AD302" s="1" t="str">
        <f t="shared" si="152"/>
        <v/>
      </c>
      <c r="AE302" s="1" t="str">
        <f t="shared" si="153"/>
        <v/>
      </c>
      <c r="AF302" s="1" t="str">
        <f t="shared" si="153"/>
        <v/>
      </c>
      <c r="AG302" s="1" t="str">
        <f t="shared" si="153"/>
        <v/>
      </c>
      <c r="AH302" s="1" t="e">
        <f t="shared" si="158"/>
        <v>#N/A</v>
      </c>
      <c r="AI302" s="9" t="e">
        <f t="shared" si="154"/>
        <v>#N/A</v>
      </c>
      <c r="AJ302" s="9" t="e">
        <f t="shared" si="139"/>
        <v>#N/A</v>
      </c>
      <c r="AK302" s="9" t="e">
        <f t="shared" si="140"/>
        <v>#N/A</v>
      </c>
      <c r="AL302" s="9" t="e">
        <f t="shared" si="141"/>
        <v>#N/A</v>
      </c>
      <c r="AM302" s="9" t="e">
        <f t="shared" si="142"/>
        <v>#N/A</v>
      </c>
      <c r="AN302" s="9" t="e">
        <f t="shared" si="143"/>
        <v>#N/A</v>
      </c>
      <c r="AO302" s="9" t="e">
        <f t="shared" si="144"/>
        <v>#N/A</v>
      </c>
      <c r="AP302" s="1" t="str">
        <f t="shared" si="155"/>
        <v/>
      </c>
      <c r="AQ302" s="1" t="str">
        <f t="shared" si="155"/>
        <v/>
      </c>
      <c r="AS302" s="1" t="str">
        <f t="shared" si="156"/>
        <v/>
      </c>
      <c r="AT302" s="1" t="e">
        <f t="shared" si="159"/>
        <v>#N/A</v>
      </c>
      <c r="AU302" s="1" t="e">
        <f t="shared" si="145"/>
        <v>#N/A</v>
      </c>
      <c r="AV302" s="9" t="e">
        <f t="shared" si="146"/>
        <v>#N/A</v>
      </c>
      <c r="AW302" s="9" t="e">
        <f t="shared" si="147"/>
        <v>#N/A</v>
      </c>
      <c r="AX302" s="9" t="e">
        <f t="shared" si="148"/>
        <v>#N/A</v>
      </c>
      <c r="AY302" s="9" t="e">
        <f t="shared" si="149"/>
        <v>#N/A</v>
      </c>
      <c r="AZ302" s="9" t="e">
        <f t="shared" si="150"/>
        <v>#N/A</v>
      </c>
      <c r="BA302" s="9" t="e">
        <f t="shared" si="157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Y302" s="7"/>
      <c r="BZ302" s="4"/>
      <c r="CA302" s="7"/>
      <c r="CB302" s="7"/>
      <c r="CC302" s="7"/>
      <c r="CF302" s="7"/>
      <c r="CG302" s="7"/>
      <c r="CH302" s="7"/>
      <c r="CI302" s="7"/>
      <c r="CJ302" s="7"/>
      <c r="CK302" s="7"/>
      <c r="CL302" s="7"/>
      <c r="CM302" s="7"/>
      <c r="CO302" s="49"/>
      <c r="CP302" s="49"/>
      <c r="CQ302" s="4"/>
    </row>
    <row r="303" spans="1:95" s="1" customFormat="1" x14ac:dyDescent="0.3">
      <c r="A303" s="1">
        <f t="shared" si="151"/>
        <v>0</v>
      </c>
      <c r="B303" s="1" t="e">
        <f t="shared" si="135"/>
        <v>#N/A</v>
      </c>
      <c r="J303" s="4"/>
      <c r="K303" s="4"/>
      <c r="L303" s="4"/>
      <c r="M303" s="63"/>
      <c r="Y303" s="60"/>
      <c r="AA303" s="1">
        <f t="shared" si="136"/>
        <v>0</v>
      </c>
      <c r="AB303" s="1">
        <f t="shared" si="137"/>
        <v>0</v>
      </c>
      <c r="AC303" s="1">
        <f t="shared" si="138"/>
        <v>0</v>
      </c>
      <c r="AD303" s="1" t="str">
        <f t="shared" si="152"/>
        <v/>
      </c>
      <c r="AE303" s="1" t="str">
        <f t="shared" si="153"/>
        <v/>
      </c>
      <c r="AF303" s="1" t="str">
        <f t="shared" si="153"/>
        <v/>
      </c>
      <c r="AG303" s="1" t="str">
        <f t="shared" si="153"/>
        <v/>
      </c>
      <c r="AH303" s="1" t="e">
        <f t="shared" si="158"/>
        <v>#N/A</v>
      </c>
      <c r="AI303" s="9" t="e">
        <f t="shared" si="154"/>
        <v>#N/A</v>
      </c>
      <c r="AJ303" s="9" t="e">
        <f t="shared" si="139"/>
        <v>#N/A</v>
      </c>
      <c r="AK303" s="9" t="e">
        <f t="shared" si="140"/>
        <v>#N/A</v>
      </c>
      <c r="AL303" s="9" t="e">
        <f t="shared" si="141"/>
        <v>#N/A</v>
      </c>
      <c r="AM303" s="9" t="e">
        <f t="shared" si="142"/>
        <v>#N/A</v>
      </c>
      <c r="AN303" s="9" t="e">
        <f t="shared" si="143"/>
        <v>#N/A</v>
      </c>
      <c r="AO303" s="9" t="e">
        <f t="shared" si="144"/>
        <v>#N/A</v>
      </c>
      <c r="AP303" s="1" t="str">
        <f t="shared" si="155"/>
        <v/>
      </c>
      <c r="AQ303" s="1" t="str">
        <f t="shared" si="155"/>
        <v/>
      </c>
      <c r="AS303" s="1" t="str">
        <f t="shared" si="156"/>
        <v/>
      </c>
      <c r="AT303" s="1" t="e">
        <f t="shared" si="159"/>
        <v>#N/A</v>
      </c>
      <c r="AU303" s="1" t="e">
        <f t="shared" si="145"/>
        <v>#N/A</v>
      </c>
      <c r="AV303" s="9" t="e">
        <f t="shared" si="146"/>
        <v>#N/A</v>
      </c>
      <c r="AW303" s="9" t="e">
        <f t="shared" si="147"/>
        <v>#N/A</v>
      </c>
      <c r="AX303" s="9" t="e">
        <f t="shared" si="148"/>
        <v>#N/A</v>
      </c>
      <c r="AY303" s="9" t="e">
        <f t="shared" si="149"/>
        <v>#N/A</v>
      </c>
      <c r="AZ303" s="9" t="e">
        <f t="shared" si="150"/>
        <v>#N/A</v>
      </c>
      <c r="BA303" s="9" t="e">
        <f t="shared" si="157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Y303" s="7"/>
      <c r="BZ303" s="4"/>
      <c r="CA303" s="7"/>
      <c r="CB303" s="7"/>
      <c r="CC303" s="7"/>
      <c r="CF303" s="7"/>
      <c r="CG303" s="7"/>
      <c r="CH303" s="7"/>
      <c r="CI303" s="7"/>
      <c r="CJ303" s="7"/>
      <c r="CK303" s="7"/>
      <c r="CL303" s="7"/>
      <c r="CM303" s="7"/>
      <c r="CO303" s="49"/>
      <c r="CP303" s="49"/>
      <c r="CQ303" s="4"/>
    </row>
    <row r="304" spans="1:95" s="1" customFormat="1" x14ac:dyDescent="0.3">
      <c r="A304" s="1">
        <f t="shared" si="151"/>
        <v>0</v>
      </c>
      <c r="B304" s="1" t="e">
        <f t="shared" si="135"/>
        <v>#N/A</v>
      </c>
      <c r="J304" s="4"/>
      <c r="K304" s="4"/>
      <c r="L304" s="4"/>
      <c r="M304" s="63"/>
      <c r="Y304" s="60"/>
      <c r="AA304" s="1">
        <f t="shared" si="136"/>
        <v>0</v>
      </c>
      <c r="AB304" s="1">
        <f t="shared" si="137"/>
        <v>0</v>
      </c>
      <c r="AC304" s="1">
        <f t="shared" si="138"/>
        <v>0</v>
      </c>
      <c r="AD304" s="1" t="str">
        <f t="shared" si="152"/>
        <v/>
      </c>
      <c r="AE304" s="1" t="str">
        <f t="shared" si="153"/>
        <v/>
      </c>
      <c r="AF304" s="1" t="str">
        <f t="shared" si="153"/>
        <v/>
      </c>
      <c r="AG304" s="1" t="str">
        <f t="shared" si="153"/>
        <v/>
      </c>
      <c r="AH304" s="1" t="e">
        <f t="shared" si="158"/>
        <v>#N/A</v>
      </c>
      <c r="AI304" s="9" t="e">
        <f t="shared" si="154"/>
        <v>#N/A</v>
      </c>
      <c r="AJ304" s="9" t="e">
        <f t="shared" si="139"/>
        <v>#N/A</v>
      </c>
      <c r="AK304" s="9" t="e">
        <f t="shared" si="140"/>
        <v>#N/A</v>
      </c>
      <c r="AL304" s="9" t="e">
        <f t="shared" si="141"/>
        <v>#N/A</v>
      </c>
      <c r="AM304" s="9" t="e">
        <f t="shared" si="142"/>
        <v>#N/A</v>
      </c>
      <c r="AN304" s="9" t="e">
        <f t="shared" si="143"/>
        <v>#N/A</v>
      </c>
      <c r="AO304" s="9" t="e">
        <f t="shared" si="144"/>
        <v>#N/A</v>
      </c>
      <c r="AP304" s="1" t="str">
        <f t="shared" si="155"/>
        <v/>
      </c>
      <c r="AQ304" s="1" t="str">
        <f t="shared" si="155"/>
        <v/>
      </c>
      <c r="AS304" s="1" t="str">
        <f t="shared" si="156"/>
        <v/>
      </c>
      <c r="AT304" s="1" t="e">
        <f t="shared" si="159"/>
        <v>#N/A</v>
      </c>
      <c r="AU304" s="1" t="e">
        <f t="shared" si="145"/>
        <v>#N/A</v>
      </c>
      <c r="AV304" s="9" t="e">
        <f t="shared" si="146"/>
        <v>#N/A</v>
      </c>
      <c r="AW304" s="9" t="e">
        <f t="shared" si="147"/>
        <v>#N/A</v>
      </c>
      <c r="AX304" s="9" t="e">
        <f t="shared" si="148"/>
        <v>#N/A</v>
      </c>
      <c r="AY304" s="9" t="e">
        <f t="shared" si="149"/>
        <v>#N/A</v>
      </c>
      <c r="AZ304" s="9" t="e">
        <f t="shared" si="150"/>
        <v>#N/A</v>
      </c>
      <c r="BA304" s="9" t="e">
        <f t="shared" si="157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Y304" s="7"/>
      <c r="BZ304" s="4"/>
      <c r="CA304" s="7"/>
      <c r="CB304" s="7"/>
      <c r="CC304" s="7"/>
      <c r="CF304" s="7"/>
      <c r="CG304" s="7"/>
      <c r="CH304" s="7"/>
      <c r="CI304" s="7"/>
      <c r="CJ304" s="7"/>
      <c r="CK304" s="7"/>
      <c r="CL304" s="7"/>
      <c r="CM304" s="7"/>
      <c r="CO304" s="49"/>
      <c r="CP304" s="49"/>
      <c r="CQ304" s="4"/>
    </row>
    <row r="305" spans="1:95" s="1" customFormat="1" x14ac:dyDescent="0.3">
      <c r="A305" s="1">
        <f t="shared" si="151"/>
        <v>0</v>
      </c>
      <c r="B305" s="1" t="e">
        <f t="shared" si="135"/>
        <v>#N/A</v>
      </c>
      <c r="J305" s="4"/>
      <c r="K305" s="4"/>
      <c r="L305" s="4"/>
      <c r="M305" s="63"/>
      <c r="Y305" s="60"/>
      <c r="AA305" s="1">
        <f t="shared" si="136"/>
        <v>0</v>
      </c>
      <c r="AB305" s="1">
        <f t="shared" si="137"/>
        <v>0</v>
      </c>
      <c r="AC305" s="1">
        <f t="shared" si="138"/>
        <v>0</v>
      </c>
      <c r="AD305" s="1" t="str">
        <f t="shared" si="152"/>
        <v/>
      </c>
      <c r="AE305" s="1" t="str">
        <f t="shared" si="153"/>
        <v/>
      </c>
      <c r="AF305" s="1" t="str">
        <f t="shared" si="153"/>
        <v/>
      </c>
      <c r="AG305" s="1" t="str">
        <f t="shared" si="153"/>
        <v/>
      </c>
      <c r="AH305" s="1" t="e">
        <f t="shared" si="158"/>
        <v>#N/A</v>
      </c>
      <c r="AI305" s="9" t="e">
        <f t="shared" si="154"/>
        <v>#N/A</v>
      </c>
      <c r="AJ305" s="9" t="e">
        <f t="shared" si="139"/>
        <v>#N/A</v>
      </c>
      <c r="AK305" s="9" t="e">
        <f t="shared" si="140"/>
        <v>#N/A</v>
      </c>
      <c r="AL305" s="9" t="e">
        <f t="shared" si="141"/>
        <v>#N/A</v>
      </c>
      <c r="AM305" s="9" t="e">
        <f t="shared" si="142"/>
        <v>#N/A</v>
      </c>
      <c r="AN305" s="9" t="e">
        <f t="shared" si="143"/>
        <v>#N/A</v>
      </c>
      <c r="AO305" s="9" t="e">
        <f t="shared" si="144"/>
        <v>#N/A</v>
      </c>
      <c r="AP305" s="1" t="str">
        <f t="shared" si="155"/>
        <v/>
      </c>
      <c r="AQ305" s="1" t="str">
        <f t="shared" si="155"/>
        <v/>
      </c>
      <c r="AS305" s="1" t="str">
        <f t="shared" si="156"/>
        <v/>
      </c>
      <c r="AT305" s="1" t="e">
        <f t="shared" si="159"/>
        <v>#N/A</v>
      </c>
      <c r="AU305" s="1" t="e">
        <f t="shared" si="145"/>
        <v>#N/A</v>
      </c>
      <c r="AV305" s="9" t="e">
        <f t="shared" si="146"/>
        <v>#N/A</v>
      </c>
      <c r="AW305" s="9" t="e">
        <f t="shared" si="147"/>
        <v>#N/A</v>
      </c>
      <c r="AX305" s="9" t="e">
        <f t="shared" si="148"/>
        <v>#N/A</v>
      </c>
      <c r="AY305" s="9" t="e">
        <f t="shared" si="149"/>
        <v>#N/A</v>
      </c>
      <c r="AZ305" s="9" t="e">
        <f t="shared" si="150"/>
        <v>#N/A</v>
      </c>
      <c r="BA305" s="9" t="e">
        <f t="shared" si="157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Y305" s="7"/>
      <c r="BZ305" s="4"/>
      <c r="CA305" s="7"/>
      <c r="CB305" s="7"/>
      <c r="CC305" s="7"/>
      <c r="CF305" s="7"/>
      <c r="CG305" s="7"/>
      <c r="CH305" s="7"/>
      <c r="CI305" s="7"/>
      <c r="CJ305" s="7"/>
      <c r="CK305" s="7"/>
      <c r="CL305" s="7"/>
      <c r="CM305" s="7"/>
      <c r="CO305" s="49"/>
      <c r="CP305" s="49"/>
      <c r="CQ305" s="4"/>
    </row>
    <row r="306" spans="1:95" s="1" customFormat="1" x14ac:dyDescent="0.3">
      <c r="A306" s="1">
        <f t="shared" si="151"/>
        <v>0</v>
      </c>
      <c r="B306" s="1" t="e">
        <f t="shared" si="135"/>
        <v>#N/A</v>
      </c>
      <c r="J306" s="4"/>
      <c r="K306" s="4"/>
      <c r="L306" s="4"/>
      <c r="M306" s="63"/>
      <c r="Y306" s="60"/>
      <c r="AA306" s="1">
        <f t="shared" si="136"/>
        <v>0</v>
      </c>
      <c r="AB306" s="1">
        <f t="shared" si="137"/>
        <v>0</v>
      </c>
      <c r="AC306" s="1">
        <f t="shared" si="138"/>
        <v>0</v>
      </c>
      <c r="AD306" s="1" t="str">
        <f t="shared" si="152"/>
        <v/>
      </c>
      <c r="AE306" s="1" t="str">
        <f t="shared" si="153"/>
        <v/>
      </c>
      <c r="AF306" s="1" t="str">
        <f t="shared" si="153"/>
        <v/>
      </c>
      <c r="AG306" s="1" t="str">
        <f t="shared" si="153"/>
        <v/>
      </c>
      <c r="AH306" s="1" t="e">
        <f t="shared" si="158"/>
        <v>#N/A</v>
      </c>
      <c r="AI306" s="9" t="e">
        <f t="shared" si="154"/>
        <v>#N/A</v>
      </c>
      <c r="AJ306" s="9" t="e">
        <f t="shared" si="139"/>
        <v>#N/A</v>
      </c>
      <c r="AK306" s="9" t="e">
        <f t="shared" si="140"/>
        <v>#N/A</v>
      </c>
      <c r="AL306" s="9" t="e">
        <f t="shared" si="141"/>
        <v>#N/A</v>
      </c>
      <c r="AM306" s="9" t="e">
        <f t="shared" si="142"/>
        <v>#N/A</v>
      </c>
      <c r="AN306" s="9" t="e">
        <f t="shared" si="143"/>
        <v>#N/A</v>
      </c>
      <c r="AO306" s="9" t="e">
        <f t="shared" si="144"/>
        <v>#N/A</v>
      </c>
      <c r="AP306" s="1" t="str">
        <f t="shared" si="155"/>
        <v/>
      </c>
      <c r="AQ306" s="1" t="str">
        <f t="shared" si="155"/>
        <v/>
      </c>
      <c r="AS306" s="1" t="str">
        <f t="shared" si="156"/>
        <v/>
      </c>
      <c r="AT306" s="1" t="e">
        <f t="shared" si="159"/>
        <v>#N/A</v>
      </c>
      <c r="AU306" s="1" t="e">
        <f t="shared" si="145"/>
        <v>#N/A</v>
      </c>
      <c r="AV306" s="9" t="e">
        <f t="shared" si="146"/>
        <v>#N/A</v>
      </c>
      <c r="AW306" s="9" t="e">
        <f t="shared" si="147"/>
        <v>#N/A</v>
      </c>
      <c r="AX306" s="9" t="e">
        <f t="shared" si="148"/>
        <v>#N/A</v>
      </c>
      <c r="AY306" s="9" t="e">
        <f t="shared" si="149"/>
        <v>#N/A</v>
      </c>
      <c r="AZ306" s="9" t="e">
        <f t="shared" si="150"/>
        <v>#N/A</v>
      </c>
      <c r="BA306" s="9" t="e">
        <f t="shared" si="157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Y306" s="7"/>
      <c r="BZ306" s="4"/>
      <c r="CA306" s="7"/>
      <c r="CB306" s="7"/>
      <c r="CC306" s="7"/>
      <c r="CF306" s="7"/>
      <c r="CG306" s="7"/>
      <c r="CH306" s="7"/>
      <c r="CI306" s="7"/>
      <c r="CJ306" s="7"/>
      <c r="CK306" s="7"/>
      <c r="CL306" s="7"/>
      <c r="CM306" s="7"/>
      <c r="CO306" s="49"/>
      <c r="CP306" s="49"/>
      <c r="CQ306" s="4"/>
    </row>
    <row r="307" spans="1:95" s="1" customFormat="1" x14ac:dyDescent="0.3">
      <c r="A307" s="1">
        <f t="shared" si="151"/>
        <v>0</v>
      </c>
      <c r="B307" s="1" t="e">
        <f t="shared" si="135"/>
        <v>#N/A</v>
      </c>
      <c r="J307" s="4"/>
      <c r="K307" s="4"/>
      <c r="L307" s="4"/>
      <c r="M307" s="63"/>
      <c r="Y307" s="60"/>
      <c r="AA307" s="1">
        <f t="shared" si="136"/>
        <v>0</v>
      </c>
      <c r="AB307" s="1">
        <f t="shared" si="137"/>
        <v>0</v>
      </c>
      <c r="AC307" s="1">
        <f t="shared" si="138"/>
        <v>0</v>
      </c>
      <c r="AD307" s="1" t="str">
        <f t="shared" si="152"/>
        <v/>
      </c>
      <c r="AE307" s="1" t="str">
        <f t="shared" si="153"/>
        <v/>
      </c>
      <c r="AF307" s="1" t="str">
        <f t="shared" si="153"/>
        <v/>
      </c>
      <c r="AG307" s="1" t="str">
        <f t="shared" si="153"/>
        <v/>
      </c>
      <c r="AH307" s="1" t="e">
        <f t="shared" si="158"/>
        <v>#N/A</v>
      </c>
      <c r="AI307" s="9" t="e">
        <f t="shared" si="154"/>
        <v>#N/A</v>
      </c>
      <c r="AJ307" s="9" t="e">
        <f t="shared" si="139"/>
        <v>#N/A</v>
      </c>
      <c r="AK307" s="9" t="e">
        <f t="shared" si="140"/>
        <v>#N/A</v>
      </c>
      <c r="AL307" s="9" t="e">
        <f t="shared" si="141"/>
        <v>#N/A</v>
      </c>
      <c r="AM307" s="9" t="e">
        <f t="shared" si="142"/>
        <v>#N/A</v>
      </c>
      <c r="AN307" s="9" t="e">
        <f t="shared" si="143"/>
        <v>#N/A</v>
      </c>
      <c r="AO307" s="9" t="e">
        <f t="shared" si="144"/>
        <v>#N/A</v>
      </c>
      <c r="AP307" s="1" t="str">
        <f t="shared" si="155"/>
        <v/>
      </c>
      <c r="AQ307" s="1" t="str">
        <f t="shared" si="155"/>
        <v/>
      </c>
      <c r="AS307" s="1" t="str">
        <f t="shared" si="156"/>
        <v/>
      </c>
      <c r="AT307" s="1" t="e">
        <f t="shared" si="159"/>
        <v>#N/A</v>
      </c>
      <c r="AU307" s="1" t="e">
        <f t="shared" si="145"/>
        <v>#N/A</v>
      </c>
      <c r="AV307" s="9" t="e">
        <f t="shared" si="146"/>
        <v>#N/A</v>
      </c>
      <c r="AW307" s="9" t="e">
        <f t="shared" si="147"/>
        <v>#N/A</v>
      </c>
      <c r="AX307" s="9" t="e">
        <f t="shared" si="148"/>
        <v>#N/A</v>
      </c>
      <c r="AY307" s="9" t="e">
        <f t="shared" si="149"/>
        <v>#N/A</v>
      </c>
      <c r="AZ307" s="9" t="e">
        <f t="shared" si="150"/>
        <v>#N/A</v>
      </c>
      <c r="BA307" s="9" t="e">
        <f t="shared" si="157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Y307" s="7"/>
      <c r="BZ307" s="4"/>
      <c r="CA307" s="7"/>
      <c r="CB307" s="7"/>
      <c r="CC307" s="7"/>
      <c r="CF307" s="7"/>
      <c r="CG307" s="7"/>
      <c r="CH307" s="7"/>
      <c r="CI307" s="7"/>
      <c r="CJ307" s="7"/>
      <c r="CK307" s="7"/>
      <c r="CL307" s="7"/>
      <c r="CM307" s="7"/>
      <c r="CO307" s="49"/>
      <c r="CP307" s="49"/>
      <c r="CQ307" s="4"/>
    </row>
    <row r="308" spans="1:95" s="1" customFormat="1" x14ac:dyDescent="0.3">
      <c r="A308" s="1">
        <f t="shared" si="151"/>
        <v>0</v>
      </c>
      <c r="B308" s="1" t="e">
        <f t="shared" si="135"/>
        <v>#N/A</v>
      </c>
      <c r="J308" s="4"/>
      <c r="K308" s="4"/>
      <c r="L308" s="4"/>
      <c r="M308" s="63"/>
      <c r="Y308" s="60"/>
      <c r="AA308" s="1">
        <f t="shared" si="136"/>
        <v>0</v>
      </c>
      <c r="AB308" s="1">
        <f t="shared" si="137"/>
        <v>0</v>
      </c>
      <c r="AC308" s="1">
        <f t="shared" si="138"/>
        <v>0</v>
      </c>
      <c r="AD308" s="1" t="str">
        <f t="shared" si="152"/>
        <v/>
      </c>
      <c r="AE308" s="1" t="str">
        <f t="shared" si="153"/>
        <v/>
      </c>
      <c r="AF308" s="1" t="str">
        <f t="shared" si="153"/>
        <v/>
      </c>
      <c r="AG308" s="1" t="str">
        <f t="shared" si="153"/>
        <v/>
      </c>
      <c r="AH308" s="1" t="e">
        <f t="shared" si="158"/>
        <v>#N/A</v>
      </c>
      <c r="AI308" s="9" t="e">
        <f t="shared" si="154"/>
        <v>#N/A</v>
      </c>
      <c r="AJ308" s="9" t="e">
        <f t="shared" si="139"/>
        <v>#N/A</v>
      </c>
      <c r="AK308" s="9" t="e">
        <f t="shared" si="140"/>
        <v>#N/A</v>
      </c>
      <c r="AL308" s="9" t="e">
        <f t="shared" si="141"/>
        <v>#N/A</v>
      </c>
      <c r="AM308" s="9" t="e">
        <f t="shared" si="142"/>
        <v>#N/A</v>
      </c>
      <c r="AN308" s="9" t="e">
        <f t="shared" si="143"/>
        <v>#N/A</v>
      </c>
      <c r="AO308" s="9" t="e">
        <f t="shared" si="144"/>
        <v>#N/A</v>
      </c>
      <c r="AP308" s="1" t="str">
        <f t="shared" si="155"/>
        <v/>
      </c>
      <c r="AQ308" s="1" t="str">
        <f t="shared" si="155"/>
        <v/>
      </c>
      <c r="AS308" s="1" t="str">
        <f t="shared" si="156"/>
        <v/>
      </c>
      <c r="AT308" s="1" t="e">
        <f t="shared" si="159"/>
        <v>#N/A</v>
      </c>
      <c r="AU308" s="1" t="e">
        <f t="shared" si="145"/>
        <v>#N/A</v>
      </c>
      <c r="AV308" s="9" t="e">
        <f t="shared" si="146"/>
        <v>#N/A</v>
      </c>
      <c r="AW308" s="9" t="e">
        <f t="shared" si="147"/>
        <v>#N/A</v>
      </c>
      <c r="AX308" s="9" t="e">
        <f t="shared" si="148"/>
        <v>#N/A</v>
      </c>
      <c r="AY308" s="9" t="e">
        <f t="shared" si="149"/>
        <v>#N/A</v>
      </c>
      <c r="AZ308" s="9" t="e">
        <f t="shared" si="150"/>
        <v>#N/A</v>
      </c>
      <c r="BA308" s="9" t="e">
        <f t="shared" si="157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Y308" s="7"/>
      <c r="BZ308" s="4"/>
      <c r="CA308" s="7"/>
      <c r="CB308" s="7"/>
      <c r="CC308" s="7"/>
      <c r="CF308" s="7"/>
      <c r="CG308" s="7"/>
      <c r="CH308" s="7"/>
      <c r="CI308" s="7"/>
      <c r="CJ308" s="7"/>
      <c r="CK308" s="7"/>
      <c r="CL308" s="7"/>
      <c r="CM308" s="7"/>
      <c r="CO308" s="49"/>
      <c r="CP308" s="49"/>
      <c r="CQ308" s="4"/>
    </row>
    <row r="309" spans="1:95" s="1" customFormat="1" x14ac:dyDescent="0.3">
      <c r="A309" s="1">
        <f t="shared" si="151"/>
        <v>0</v>
      </c>
      <c r="B309" s="1" t="e">
        <f t="shared" si="135"/>
        <v>#N/A</v>
      </c>
      <c r="J309" s="4"/>
      <c r="K309" s="4"/>
      <c r="L309" s="4"/>
      <c r="M309" s="63"/>
      <c r="Y309" s="60"/>
      <c r="AA309" s="1">
        <f t="shared" si="136"/>
        <v>0</v>
      </c>
      <c r="AB309" s="1">
        <f t="shared" si="137"/>
        <v>0</v>
      </c>
      <c r="AC309" s="1">
        <f t="shared" si="138"/>
        <v>0</v>
      </c>
      <c r="AD309" s="1" t="str">
        <f t="shared" si="152"/>
        <v/>
      </c>
      <c r="AE309" s="1" t="str">
        <f t="shared" si="153"/>
        <v/>
      </c>
      <c r="AF309" s="1" t="str">
        <f t="shared" si="153"/>
        <v/>
      </c>
      <c r="AG309" s="1" t="str">
        <f t="shared" si="153"/>
        <v/>
      </c>
      <c r="AH309" s="1" t="e">
        <f t="shared" si="158"/>
        <v>#N/A</v>
      </c>
      <c r="AI309" s="9" t="e">
        <f t="shared" si="154"/>
        <v>#N/A</v>
      </c>
      <c r="AJ309" s="9" t="e">
        <f t="shared" si="139"/>
        <v>#N/A</v>
      </c>
      <c r="AK309" s="9" t="e">
        <f t="shared" si="140"/>
        <v>#N/A</v>
      </c>
      <c r="AL309" s="9" t="e">
        <f t="shared" si="141"/>
        <v>#N/A</v>
      </c>
      <c r="AM309" s="9" t="e">
        <f t="shared" si="142"/>
        <v>#N/A</v>
      </c>
      <c r="AN309" s="9" t="e">
        <f t="shared" si="143"/>
        <v>#N/A</v>
      </c>
      <c r="AO309" s="9" t="e">
        <f t="shared" si="144"/>
        <v>#N/A</v>
      </c>
      <c r="AP309" s="1" t="str">
        <f t="shared" si="155"/>
        <v/>
      </c>
      <c r="AQ309" s="1" t="str">
        <f t="shared" si="155"/>
        <v/>
      </c>
      <c r="AS309" s="1" t="str">
        <f t="shared" si="156"/>
        <v/>
      </c>
      <c r="AT309" s="1" t="e">
        <f t="shared" si="159"/>
        <v>#N/A</v>
      </c>
      <c r="AU309" s="1" t="e">
        <f t="shared" si="145"/>
        <v>#N/A</v>
      </c>
      <c r="AV309" s="9" t="e">
        <f t="shared" si="146"/>
        <v>#N/A</v>
      </c>
      <c r="AW309" s="9" t="e">
        <f t="shared" si="147"/>
        <v>#N/A</v>
      </c>
      <c r="AX309" s="9" t="e">
        <f t="shared" si="148"/>
        <v>#N/A</v>
      </c>
      <c r="AY309" s="9" t="e">
        <f t="shared" si="149"/>
        <v>#N/A</v>
      </c>
      <c r="AZ309" s="9" t="e">
        <f t="shared" si="150"/>
        <v>#N/A</v>
      </c>
      <c r="BA309" s="9" t="e">
        <f t="shared" si="157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Y309" s="7"/>
      <c r="BZ309" s="4"/>
      <c r="CA309" s="7"/>
      <c r="CB309" s="7"/>
      <c r="CC309" s="7"/>
      <c r="CF309" s="7"/>
      <c r="CG309" s="7"/>
      <c r="CH309" s="7"/>
      <c r="CI309" s="7"/>
      <c r="CJ309" s="7"/>
      <c r="CK309" s="7"/>
      <c r="CL309" s="7"/>
      <c r="CM309" s="7"/>
      <c r="CO309" s="49"/>
      <c r="CP309" s="49"/>
      <c r="CQ309" s="4"/>
    </row>
    <row r="310" spans="1:95" s="1" customFormat="1" x14ac:dyDescent="0.3">
      <c r="A310" s="1">
        <f t="shared" si="151"/>
        <v>0</v>
      </c>
      <c r="B310" s="1" t="e">
        <f t="shared" si="135"/>
        <v>#N/A</v>
      </c>
      <c r="J310" s="4"/>
      <c r="K310" s="4"/>
      <c r="L310" s="4"/>
      <c r="M310" s="63"/>
      <c r="Y310" s="60"/>
      <c r="AA310" s="1">
        <f t="shared" si="136"/>
        <v>0</v>
      </c>
      <c r="AB310" s="1">
        <f t="shared" si="137"/>
        <v>0</v>
      </c>
      <c r="AC310" s="1">
        <f t="shared" si="138"/>
        <v>0</v>
      </c>
      <c r="AD310" s="1" t="str">
        <f t="shared" si="152"/>
        <v/>
      </c>
      <c r="AE310" s="1" t="str">
        <f t="shared" si="153"/>
        <v/>
      </c>
      <c r="AF310" s="1" t="str">
        <f t="shared" si="153"/>
        <v/>
      </c>
      <c r="AG310" s="1" t="str">
        <f t="shared" si="153"/>
        <v/>
      </c>
      <c r="AH310" s="1" t="e">
        <f t="shared" si="158"/>
        <v>#N/A</v>
      </c>
      <c r="AI310" s="9" t="e">
        <f t="shared" si="154"/>
        <v>#N/A</v>
      </c>
      <c r="AJ310" s="9" t="e">
        <f t="shared" si="139"/>
        <v>#N/A</v>
      </c>
      <c r="AK310" s="9" t="e">
        <f t="shared" si="140"/>
        <v>#N/A</v>
      </c>
      <c r="AL310" s="9" t="e">
        <f t="shared" si="141"/>
        <v>#N/A</v>
      </c>
      <c r="AM310" s="9" t="e">
        <f t="shared" si="142"/>
        <v>#N/A</v>
      </c>
      <c r="AN310" s="9" t="e">
        <f t="shared" si="143"/>
        <v>#N/A</v>
      </c>
      <c r="AO310" s="9" t="e">
        <f t="shared" si="144"/>
        <v>#N/A</v>
      </c>
      <c r="AP310" s="1" t="str">
        <f t="shared" si="155"/>
        <v/>
      </c>
      <c r="AQ310" s="1" t="str">
        <f t="shared" si="155"/>
        <v/>
      </c>
      <c r="AS310" s="1" t="str">
        <f t="shared" si="156"/>
        <v/>
      </c>
      <c r="AT310" s="1" t="e">
        <f t="shared" si="159"/>
        <v>#N/A</v>
      </c>
      <c r="AU310" s="1" t="e">
        <f t="shared" si="145"/>
        <v>#N/A</v>
      </c>
      <c r="AV310" s="9" t="e">
        <f t="shared" si="146"/>
        <v>#N/A</v>
      </c>
      <c r="AW310" s="9" t="e">
        <f t="shared" si="147"/>
        <v>#N/A</v>
      </c>
      <c r="AX310" s="9" t="e">
        <f t="shared" si="148"/>
        <v>#N/A</v>
      </c>
      <c r="AY310" s="9" t="e">
        <f t="shared" si="149"/>
        <v>#N/A</v>
      </c>
      <c r="AZ310" s="9" t="e">
        <f t="shared" si="150"/>
        <v>#N/A</v>
      </c>
      <c r="BA310" s="9" t="e">
        <f t="shared" si="157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Y310" s="7"/>
      <c r="BZ310" s="4"/>
      <c r="CA310" s="7"/>
      <c r="CB310" s="7"/>
      <c r="CC310" s="7"/>
      <c r="CF310" s="7"/>
      <c r="CG310" s="7"/>
      <c r="CH310" s="7"/>
      <c r="CI310" s="7"/>
      <c r="CJ310" s="7"/>
      <c r="CK310" s="7"/>
      <c r="CL310" s="7"/>
      <c r="CM310" s="7"/>
      <c r="CO310" s="49"/>
      <c r="CP310" s="49"/>
      <c r="CQ310" s="4"/>
    </row>
    <row r="311" spans="1:95" s="1" customFormat="1" x14ac:dyDescent="0.3">
      <c r="A311" s="1">
        <f t="shared" si="151"/>
        <v>0</v>
      </c>
      <c r="B311" s="1" t="e">
        <f t="shared" si="135"/>
        <v>#N/A</v>
      </c>
      <c r="J311" s="4"/>
      <c r="K311" s="4"/>
      <c r="L311" s="4"/>
      <c r="M311" s="63"/>
      <c r="Y311" s="60"/>
      <c r="AA311" s="1">
        <f t="shared" si="136"/>
        <v>0</v>
      </c>
      <c r="AB311" s="1">
        <f t="shared" si="137"/>
        <v>0</v>
      </c>
      <c r="AC311" s="1">
        <f t="shared" si="138"/>
        <v>0</v>
      </c>
      <c r="AD311" s="1" t="str">
        <f t="shared" si="152"/>
        <v/>
      </c>
      <c r="AE311" s="1" t="str">
        <f t="shared" si="153"/>
        <v/>
      </c>
      <c r="AF311" s="1" t="str">
        <f t="shared" si="153"/>
        <v/>
      </c>
      <c r="AG311" s="1" t="str">
        <f t="shared" si="153"/>
        <v/>
      </c>
      <c r="AH311" s="1" t="e">
        <f t="shared" si="158"/>
        <v>#N/A</v>
      </c>
      <c r="AI311" s="9" t="e">
        <f t="shared" si="154"/>
        <v>#N/A</v>
      </c>
      <c r="AJ311" s="9" t="e">
        <f t="shared" si="139"/>
        <v>#N/A</v>
      </c>
      <c r="AK311" s="9" t="e">
        <f t="shared" si="140"/>
        <v>#N/A</v>
      </c>
      <c r="AL311" s="9" t="e">
        <f t="shared" si="141"/>
        <v>#N/A</v>
      </c>
      <c r="AM311" s="9" t="e">
        <f t="shared" si="142"/>
        <v>#N/A</v>
      </c>
      <c r="AN311" s="9" t="e">
        <f t="shared" si="143"/>
        <v>#N/A</v>
      </c>
      <c r="AO311" s="9" t="e">
        <f t="shared" si="144"/>
        <v>#N/A</v>
      </c>
      <c r="AP311" s="1" t="str">
        <f t="shared" si="155"/>
        <v/>
      </c>
      <c r="AQ311" s="1" t="str">
        <f t="shared" si="155"/>
        <v/>
      </c>
      <c r="AS311" s="1" t="str">
        <f t="shared" si="156"/>
        <v/>
      </c>
      <c r="AT311" s="1" t="e">
        <f t="shared" si="159"/>
        <v>#N/A</v>
      </c>
      <c r="AU311" s="1" t="e">
        <f t="shared" si="145"/>
        <v>#N/A</v>
      </c>
      <c r="AV311" s="9" t="e">
        <f t="shared" si="146"/>
        <v>#N/A</v>
      </c>
      <c r="AW311" s="9" t="e">
        <f t="shared" si="147"/>
        <v>#N/A</v>
      </c>
      <c r="AX311" s="9" t="e">
        <f t="shared" si="148"/>
        <v>#N/A</v>
      </c>
      <c r="AY311" s="9" t="e">
        <f t="shared" si="149"/>
        <v>#N/A</v>
      </c>
      <c r="AZ311" s="9" t="e">
        <f t="shared" si="150"/>
        <v>#N/A</v>
      </c>
      <c r="BA311" s="9" t="e">
        <f t="shared" si="157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Y311" s="7"/>
      <c r="BZ311" s="4"/>
      <c r="CA311" s="7"/>
      <c r="CB311" s="7"/>
      <c r="CC311" s="7"/>
      <c r="CF311" s="7"/>
      <c r="CG311" s="7"/>
      <c r="CH311" s="7"/>
      <c r="CI311" s="7"/>
      <c r="CJ311" s="7"/>
      <c r="CK311" s="7"/>
      <c r="CL311" s="7"/>
      <c r="CM311" s="7"/>
      <c r="CO311" s="49"/>
      <c r="CP311" s="49"/>
      <c r="CQ311" s="4"/>
    </row>
    <row r="312" spans="1:95" s="1" customFormat="1" x14ac:dyDescent="0.3">
      <c r="A312" s="1">
        <f t="shared" si="151"/>
        <v>0</v>
      </c>
      <c r="B312" s="1" t="e">
        <f t="shared" si="135"/>
        <v>#N/A</v>
      </c>
      <c r="J312" s="4"/>
      <c r="K312" s="4"/>
      <c r="L312" s="4"/>
      <c r="M312" s="63"/>
      <c r="Y312" s="60"/>
      <c r="AA312" s="1">
        <f t="shared" si="136"/>
        <v>0</v>
      </c>
      <c r="AB312" s="1">
        <f t="shared" si="137"/>
        <v>0</v>
      </c>
      <c r="AC312" s="1">
        <f t="shared" si="138"/>
        <v>0</v>
      </c>
      <c r="AD312" s="1" t="str">
        <f t="shared" si="152"/>
        <v/>
      </c>
      <c r="AE312" s="1" t="str">
        <f t="shared" si="153"/>
        <v/>
      </c>
      <c r="AF312" s="1" t="str">
        <f t="shared" si="153"/>
        <v/>
      </c>
      <c r="AG312" s="1" t="str">
        <f t="shared" si="153"/>
        <v/>
      </c>
      <c r="AH312" s="1" t="e">
        <f t="shared" si="158"/>
        <v>#N/A</v>
      </c>
      <c r="AI312" s="9" t="e">
        <f t="shared" si="154"/>
        <v>#N/A</v>
      </c>
      <c r="AJ312" s="9" t="e">
        <f t="shared" si="139"/>
        <v>#N/A</v>
      </c>
      <c r="AK312" s="9" t="e">
        <f t="shared" si="140"/>
        <v>#N/A</v>
      </c>
      <c r="AL312" s="9" t="e">
        <f t="shared" si="141"/>
        <v>#N/A</v>
      </c>
      <c r="AM312" s="9" t="e">
        <f t="shared" si="142"/>
        <v>#N/A</v>
      </c>
      <c r="AN312" s="9" t="e">
        <f t="shared" si="143"/>
        <v>#N/A</v>
      </c>
      <c r="AO312" s="9" t="e">
        <f t="shared" si="144"/>
        <v>#N/A</v>
      </c>
      <c r="AP312" s="1" t="str">
        <f t="shared" si="155"/>
        <v/>
      </c>
      <c r="AQ312" s="1" t="str">
        <f t="shared" si="155"/>
        <v/>
      </c>
      <c r="AS312" s="1" t="str">
        <f t="shared" si="156"/>
        <v/>
      </c>
      <c r="AT312" s="1" t="e">
        <f t="shared" si="159"/>
        <v>#N/A</v>
      </c>
      <c r="AU312" s="1" t="e">
        <f t="shared" si="145"/>
        <v>#N/A</v>
      </c>
      <c r="AV312" s="9" t="e">
        <f t="shared" si="146"/>
        <v>#N/A</v>
      </c>
      <c r="AW312" s="9" t="e">
        <f t="shared" si="147"/>
        <v>#N/A</v>
      </c>
      <c r="AX312" s="9" t="e">
        <f t="shared" si="148"/>
        <v>#N/A</v>
      </c>
      <c r="AY312" s="9" t="e">
        <f t="shared" si="149"/>
        <v>#N/A</v>
      </c>
      <c r="AZ312" s="9" t="e">
        <f t="shared" si="150"/>
        <v>#N/A</v>
      </c>
      <c r="BA312" s="9" t="e">
        <f t="shared" si="157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Y312" s="7"/>
      <c r="BZ312" s="4"/>
      <c r="CA312" s="7"/>
      <c r="CB312" s="7"/>
      <c r="CC312" s="7"/>
      <c r="CF312" s="7"/>
      <c r="CG312" s="7"/>
      <c r="CH312" s="7"/>
      <c r="CI312" s="7"/>
      <c r="CJ312" s="7"/>
      <c r="CK312" s="7"/>
      <c r="CL312" s="7"/>
      <c r="CM312" s="7"/>
      <c r="CO312" s="49"/>
      <c r="CP312" s="49"/>
      <c r="CQ312" s="4"/>
    </row>
    <row r="313" spans="1:95" s="1" customFormat="1" x14ac:dyDescent="0.3">
      <c r="A313" s="1">
        <f t="shared" si="151"/>
        <v>0</v>
      </c>
      <c r="B313" s="1" t="e">
        <f t="shared" si="135"/>
        <v>#N/A</v>
      </c>
      <c r="J313" s="4"/>
      <c r="K313" s="4"/>
      <c r="L313" s="4"/>
      <c r="M313" s="63"/>
      <c r="Y313" s="60"/>
      <c r="AA313" s="1">
        <f t="shared" si="136"/>
        <v>0</v>
      </c>
      <c r="AB313" s="1">
        <f t="shared" si="137"/>
        <v>0</v>
      </c>
      <c r="AC313" s="1">
        <f t="shared" si="138"/>
        <v>0</v>
      </c>
      <c r="AD313" s="1" t="str">
        <f t="shared" si="152"/>
        <v/>
      </c>
      <c r="AE313" s="1" t="str">
        <f t="shared" si="153"/>
        <v/>
      </c>
      <c r="AF313" s="1" t="str">
        <f t="shared" si="153"/>
        <v/>
      </c>
      <c r="AG313" s="1" t="str">
        <f t="shared" si="153"/>
        <v/>
      </c>
      <c r="AH313" s="1" t="e">
        <f t="shared" si="158"/>
        <v>#N/A</v>
      </c>
      <c r="AI313" s="9" t="e">
        <f t="shared" si="154"/>
        <v>#N/A</v>
      </c>
      <c r="AJ313" s="9" t="e">
        <f t="shared" si="139"/>
        <v>#N/A</v>
      </c>
      <c r="AK313" s="9" t="e">
        <f t="shared" si="140"/>
        <v>#N/A</v>
      </c>
      <c r="AL313" s="9" t="e">
        <f t="shared" si="141"/>
        <v>#N/A</v>
      </c>
      <c r="AM313" s="9" t="e">
        <f t="shared" si="142"/>
        <v>#N/A</v>
      </c>
      <c r="AN313" s="9" t="e">
        <f t="shared" si="143"/>
        <v>#N/A</v>
      </c>
      <c r="AO313" s="9" t="e">
        <f t="shared" si="144"/>
        <v>#N/A</v>
      </c>
      <c r="AP313" s="1" t="str">
        <f t="shared" si="155"/>
        <v/>
      </c>
      <c r="AQ313" s="1" t="str">
        <f t="shared" si="155"/>
        <v/>
      </c>
      <c r="AS313" s="1" t="str">
        <f t="shared" si="156"/>
        <v/>
      </c>
      <c r="AT313" s="1" t="e">
        <f t="shared" si="159"/>
        <v>#N/A</v>
      </c>
      <c r="AU313" s="1" t="e">
        <f t="shared" si="145"/>
        <v>#N/A</v>
      </c>
      <c r="AV313" s="9" t="e">
        <f t="shared" si="146"/>
        <v>#N/A</v>
      </c>
      <c r="AW313" s="9" t="e">
        <f t="shared" si="147"/>
        <v>#N/A</v>
      </c>
      <c r="AX313" s="9" t="e">
        <f t="shared" si="148"/>
        <v>#N/A</v>
      </c>
      <c r="AY313" s="9" t="e">
        <f t="shared" si="149"/>
        <v>#N/A</v>
      </c>
      <c r="AZ313" s="9" t="e">
        <f t="shared" si="150"/>
        <v>#N/A</v>
      </c>
      <c r="BA313" s="9" t="e">
        <f t="shared" si="157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Y313" s="7"/>
      <c r="BZ313" s="4"/>
      <c r="CA313" s="7"/>
      <c r="CB313" s="7"/>
      <c r="CC313" s="7"/>
      <c r="CF313" s="7"/>
      <c r="CG313" s="7"/>
      <c r="CH313" s="7"/>
      <c r="CI313" s="7"/>
      <c r="CJ313" s="7"/>
      <c r="CK313" s="7"/>
      <c r="CL313" s="7"/>
      <c r="CM313" s="7"/>
      <c r="CO313" s="49"/>
      <c r="CP313" s="49"/>
      <c r="CQ313" s="4"/>
    </row>
    <row r="314" spans="1:95" s="1" customFormat="1" x14ac:dyDescent="0.3">
      <c r="A314" s="1">
        <f t="shared" si="151"/>
        <v>0</v>
      </c>
      <c r="B314" s="1" t="e">
        <f t="shared" si="135"/>
        <v>#N/A</v>
      </c>
      <c r="J314" s="4"/>
      <c r="K314" s="4"/>
      <c r="L314" s="4"/>
      <c r="M314" s="63"/>
      <c r="Y314" s="60"/>
      <c r="AA314" s="1">
        <f t="shared" si="136"/>
        <v>0</v>
      </c>
      <c r="AB314" s="1">
        <f t="shared" si="137"/>
        <v>0</v>
      </c>
      <c r="AC314" s="1">
        <f t="shared" si="138"/>
        <v>0</v>
      </c>
      <c r="AD314" s="1" t="str">
        <f t="shared" si="152"/>
        <v/>
      </c>
      <c r="AE314" s="1" t="str">
        <f t="shared" si="153"/>
        <v/>
      </c>
      <c r="AF314" s="1" t="str">
        <f t="shared" si="153"/>
        <v/>
      </c>
      <c r="AG314" s="1" t="str">
        <f t="shared" si="153"/>
        <v/>
      </c>
      <c r="AH314" s="1" t="e">
        <f t="shared" si="158"/>
        <v>#N/A</v>
      </c>
      <c r="AI314" s="9" t="e">
        <f t="shared" si="154"/>
        <v>#N/A</v>
      </c>
      <c r="AJ314" s="9" t="e">
        <f t="shared" si="139"/>
        <v>#N/A</v>
      </c>
      <c r="AK314" s="9" t="e">
        <f t="shared" si="140"/>
        <v>#N/A</v>
      </c>
      <c r="AL314" s="9" t="e">
        <f t="shared" si="141"/>
        <v>#N/A</v>
      </c>
      <c r="AM314" s="9" t="e">
        <f t="shared" si="142"/>
        <v>#N/A</v>
      </c>
      <c r="AN314" s="9" t="e">
        <f t="shared" si="143"/>
        <v>#N/A</v>
      </c>
      <c r="AO314" s="9" t="e">
        <f t="shared" si="144"/>
        <v>#N/A</v>
      </c>
      <c r="AP314" s="1" t="str">
        <f t="shared" si="155"/>
        <v/>
      </c>
      <c r="AQ314" s="1" t="str">
        <f t="shared" si="155"/>
        <v/>
      </c>
      <c r="AS314" s="1" t="str">
        <f t="shared" si="156"/>
        <v/>
      </c>
      <c r="AT314" s="1" t="e">
        <f t="shared" si="159"/>
        <v>#N/A</v>
      </c>
      <c r="AU314" s="1" t="e">
        <f t="shared" si="145"/>
        <v>#N/A</v>
      </c>
      <c r="AV314" s="9" t="e">
        <f t="shared" si="146"/>
        <v>#N/A</v>
      </c>
      <c r="AW314" s="9" t="e">
        <f t="shared" si="147"/>
        <v>#N/A</v>
      </c>
      <c r="AX314" s="9" t="e">
        <f t="shared" si="148"/>
        <v>#N/A</v>
      </c>
      <c r="AY314" s="9" t="e">
        <f t="shared" si="149"/>
        <v>#N/A</v>
      </c>
      <c r="AZ314" s="9" t="e">
        <f t="shared" si="150"/>
        <v>#N/A</v>
      </c>
      <c r="BA314" s="9" t="e">
        <f t="shared" si="157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Y314" s="7"/>
      <c r="BZ314" s="4"/>
      <c r="CA314" s="7"/>
      <c r="CB314" s="7"/>
      <c r="CC314" s="7"/>
      <c r="CF314" s="7"/>
      <c r="CG314" s="7"/>
      <c r="CH314" s="7"/>
      <c r="CI314" s="7"/>
      <c r="CJ314" s="7"/>
      <c r="CK314" s="7"/>
      <c r="CL314" s="7"/>
      <c r="CM314" s="7"/>
      <c r="CO314" s="49"/>
      <c r="CP314" s="49"/>
      <c r="CQ314" s="4"/>
    </row>
    <row r="315" spans="1:95" s="1" customFormat="1" x14ac:dyDescent="0.3">
      <c r="A315" s="1">
        <f t="shared" si="151"/>
        <v>0</v>
      </c>
      <c r="B315" s="1" t="e">
        <f t="shared" si="135"/>
        <v>#N/A</v>
      </c>
      <c r="J315" s="4"/>
      <c r="K315" s="4"/>
      <c r="L315" s="4"/>
      <c r="M315" s="63"/>
      <c r="Y315" s="60"/>
      <c r="AA315" s="1">
        <f t="shared" si="136"/>
        <v>0</v>
      </c>
      <c r="AB315" s="1">
        <f t="shared" si="137"/>
        <v>0</v>
      </c>
      <c r="AC315" s="1">
        <f t="shared" si="138"/>
        <v>0</v>
      </c>
      <c r="AD315" s="1" t="str">
        <f t="shared" si="152"/>
        <v/>
      </c>
      <c r="AE315" s="1" t="str">
        <f t="shared" si="153"/>
        <v/>
      </c>
      <c r="AF315" s="1" t="str">
        <f t="shared" si="153"/>
        <v/>
      </c>
      <c r="AG315" s="1" t="str">
        <f t="shared" si="153"/>
        <v/>
      </c>
      <c r="AH315" s="1" t="e">
        <f t="shared" si="158"/>
        <v>#N/A</v>
      </c>
      <c r="AI315" s="9" t="e">
        <f t="shared" si="154"/>
        <v>#N/A</v>
      </c>
      <c r="AJ315" s="9" t="e">
        <f t="shared" si="139"/>
        <v>#N/A</v>
      </c>
      <c r="AK315" s="9" t="e">
        <f t="shared" si="140"/>
        <v>#N/A</v>
      </c>
      <c r="AL315" s="9" t="e">
        <f t="shared" si="141"/>
        <v>#N/A</v>
      </c>
      <c r="AM315" s="9" t="e">
        <f t="shared" si="142"/>
        <v>#N/A</v>
      </c>
      <c r="AN315" s="9" t="e">
        <f t="shared" si="143"/>
        <v>#N/A</v>
      </c>
      <c r="AO315" s="9" t="e">
        <f t="shared" si="144"/>
        <v>#N/A</v>
      </c>
      <c r="AP315" s="1" t="str">
        <f t="shared" si="155"/>
        <v/>
      </c>
      <c r="AQ315" s="1" t="str">
        <f t="shared" si="155"/>
        <v/>
      </c>
      <c r="AS315" s="1" t="str">
        <f t="shared" si="156"/>
        <v/>
      </c>
      <c r="AT315" s="1" t="e">
        <f t="shared" si="159"/>
        <v>#N/A</v>
      </c>
      <c r="AU315" s="1" t="e">
        <f t="shared" si="145"/>
        <v>#N/A</v>
      </c>
      <c r="AV315" s="9" t="e">
        <f t="shared" si="146"/>
        <v>#N/A</v>
      </c>
      <c r="AW315" s="9" t="e">
        <f t="shared" si="147"/>
        <v>#N/A</v>
      </c>
      <c r="AX315" s="9" t="e">
        <f t="shared" si="148"/>
        <v>#N/A</v>
      </c>
      <c r="AY315" s="9" t="e">
        <f t="shared" si="149"/>
        <v>#N/A</v>
      </c>
      <c r="AZ315" s="9" t="e">
        <f t="shared" si="150"/>
        <v>#N/A</v>
      </c>
      <c r="BA315" s="9" t="e">
        <f t="shared" si="157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Y315" s="7"/>
      <c r="BZ315" s="4"/>
      <c r="CA315" s="7"/>
      <c r="CB315" s="7"/>
      <c r="CC315" s="7"/>
      <c r="CF315" s="7"/>
      <c r="CG315" s="7"/>
      <c r="CH315" s="7"/>
      <c r="CI315" s="7"/>
      <c r="CJ315" s="7"/>
      <c r="CK315" s="7"/>
      <c r="CL315" s="7"/>
      <c r="CM315" s="7"/>
      <c r="CO315" s="49"/>
      <c r="CP315" s="49"/>
      <c r="CQ315" s="4"/>
    </row>
    <row r="316" spans="1:95" s="1" customFormat="1" x14ac:dyDescent="0.3">
      <c r="A316" s="1">
        <f t="shared" si="151"/>
        <v>0</v>
      </c>
      <c r="B316" s="1" t="e">
        <f t="shared" si="135"/>
        <v>#N/A</v>
      </c>
      <c r="J316" s="4"/>
      <c r="K316" s="4"/>
      <c r="L316" s="4"/>
      <c r="M316" s="63"/>
      <c r="Y316" s="60"/>
      <c r="AA316" s="1">
        <f t="shared" si="136"/>
        <v>0</v>
      </c>
      <c r="AB316" s="1">
        <f t="shared" si="137"/>
        <v>0</v>
      </c>
      <c r="AC316" s="1">
        <f t="shared" si="138"/>
        <v>0</v>
      </c>
      <c r="AD316" s="1" t="str">
        <f t="shared" si="152"/>
        <v/>
      </c>
      <c r="AE316" s="1" t="str">
        <f t="shared" si="153"/>
        <v/>
      </c>
      <c r="AF316" s="1" t="str">
        <f t="shared" si="153"/>
        <v/>
      </c>
      <c r="AG316" s="1" t="str">
        <f t="shared" si="153"/>
        <v/>
      </c>
      <c r="AH316" s="1" t="e">
        <f t="shared" si="158"/>
        <v>#N/A</v>
      </c>
      <c r="AI316" s="9" t="e">
        <f t="shared" si="154"/>
        <v>#N/A</v>
      </c>
      <c r="AJ316" s="9" t="e">
        <f t="shared" si="139"/>
        <v>#N/A</v>
      </c>
      <c r="AK316" s="9" t="e">
        <f t="shared" si="140"/>
        <v>#N/A</v>
      </c>
      <c r="AL316" s="9" t="e">
        <f t="shared" si="141"/>
        <v>#N/A</v>
      </c>
      <c r="AM316" s="9" t="e">
        <f t="shared" si="142"/>
        <v>#N/A</v>
      </c>
      <c r="AN316" s="9" t="e">
        <f t="shared" si="143"/>
        <v>#N/A</v>
      </c>
      <c r="AO316" s="9" t="e">
        <f t="shared" si="144"/>
        <v>#N/A</v>
      </c>
      <c r="AP316" s="1" t="str">
        <f t="shared" si="155"/>
        <v/>
      </c>
      <c r="AQ316" s="1" t="str">
        <f t="shared" si="155"/>
        <v/>
      </c>
      <c r="AS316" s="1" t="str">
        <f t="shared" si="156"/>
        <v/>
      </c>
      <c r="AT316" s="1" t="e">
        <f t="shared" si="159"/>
        <v>#N/A</v>
      </c>
      <c r="AU316" s="1" t="e">
        <f t="shared" si="145"/>
        <v>#N/A</v>
      </c>
      <c r="AV316" s="9" t="e">
        <f t="shared" si="146"/>
        <v>#N/A</v>
      </c>
      <c r="AW316" s="9" t="e">
        <f t="shared" si="147"/>
        <v>#N/A</v>
      </c>
      <c r="AX316" s="9" t="e">
        <f t="shared" si="148"/>
        <v>#N/A</v>
      </c>
      <c r="AY316" s="9" t="e">
        <f t="shared" si="149"/>
        <v>#N/A</v>
      </c>
      <c r="AZ316" s="9" t="e">
        <f t="shared" si="150"/>
        <v>#N/A</v>
      </c>
      <c r="BA316" s="9" t="e">
        <f t="shared" si="157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Y316" s="7"/>
      <c r="BZ316" s="4"/>
      <c r="CA316" s="7"/>
      <c r="CB316" s="7"/>
      <c r="CC316" s="7"/>
      <c r="CF316" s="7"/>
      <c r="CG316" s="7"/>
      <c r="CH316" s="7"/>
      <c r="CI316" s="7"/>
      <c r="CJ316" s="7"/>
      <c r="CK316" s="7"/>
      <c r="CL316" s="7"/>
      <c r="CM316" s="7"/>
      <c r="CO316" s="49"/>
      <c r="CP316" s="49"/>
      <c r="CQ316" s="4"/>
    </row>
    <row r="317" spans="1:95" s="1" customFormat="1" x14ac:dyDescent="0.3">
      <c r="A317" s="1">
        <f t="shared" si="151"/>
        <v>0</v>
      </c>
      <c r="B317" s="1" t="e">
        <f t="shared" si="135"/>
        <v>#N/A</v>
      </c>
      <c r="J317" s="4"/>
      <c r="K317" s="4"/>
      <c r="L317" s="4"/>
      <c r="M317" s="63"/>
      <c r="Y317" s="60"/>
      <c r="AA317" s="1">
        <f t="shared" si="136"/>
        <v>0</v>
      </c>
      <c r="AB317" s="1">
        <f t="shared" si="137"/>
        <v>0</v>
      </c>
      <c r="AC317" s="1">
        <f t="shared" si="138"/>
        <v>0</v>
      </c>
      <c r="AD317" s="1" t="str">
        <f t="shared" si="152"/>
        <v/>
      </c>
      <c r="AE317" s="1" t="str">
        <f t="shared" si="153"/>
        <v/>
      </c>
      <c r="AF317" s="1" t="str">
        <f t="shared" si="153"/>
        <v/>
      </c>
      <c r="AG317" s="1" t="str">
        <f t="shared" si="153"/>
        <v/>
      </c>
      <c r="AH317" s="1" t="e">
        <f t="shared" si="158"/>
        <v>#N/A</v>
      </c>
      <c r="AI317" s="9" t="e">
        <f t="shared" si="154"/>
        <v>#N/A</v>
      </c>
      <c r="AJ317" s="9" t="e">
        <f t="shared" si="139"/>
        <v>#N/A</v>
      </c>
      <c r="AK317" s="9" t="e">
        <f t="shared" si="140"/>
        <v>#N/A</v>
      </c>
      <c r="AL317" s="9" t="e">
        <f t="shared" si="141"/>
        <v>#N/A</v>
      </c>
      <c r="AM317" s="9" t="e">
        <f t="shared" si="142"/>
        <v>#N/A</v>
      </c>
      <c r="AN317" s="9" t="e">
        <f t="shared" si="143"/>
        <v>#N/A</v>
      </c>
      <c r="AO317" s="9" t="e">
        <f t="shared" si="144"/>
        <v>#N/A</v>
      </c>
      <c r="AP317" s="1" t="str">
        <f t="shared" si="155"/>
        <v/>
      </c>
      <c r="AQ317" s="1" t="str">
        <f t="shared" si="155"/>
        <v/>
      </c>
      <c r="AS317" s="1" t="str">
        <f t="shared" si="156"/>
        <v/>
      </c>
      <c r="AT317" s="1" t="e">
        <f t="shared" si="159"/>
        <v>#N/A</v>
      </c>
      <c r="AU317" s="1" t="e">
        <f t="shared" si="145"/>
        <v>#N/A</v>
      </c>
      <c r="AV317" s="9" t="e">
        <f t="shared" si="146"/>
        <v>#N/A</v>
      </c>
      <c r="AW317" s="9" t="e">
        <f t="shared" si="147"/>
        <v>#N/A</v>
      </c>
      <c r="AX317" s="9" t="e">
        <f t="shared" si="148"/>
        <v>#N/A</v>
      </c>
      <c r="AY317" s="9" t="e">
        <f t="shared" si="149"/>
        <v>#N/A</v>
      </c>
      <c r="AZ317" s="9" t="e">
        <f t="shared" si="150"/>
        <v>#N/A</v>
      </c>
      <c r="BA317" s="9" t="e">
        <f t="shared" si="157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Y317" s="7"/>
      <c r="BZ317" s="4"/>
      <c r="CA317" s="7"/>
      <c r="CB317" s="7"/>
      <c r="CC317" s="7"/>
      <c r="CF317" s="7"/>
      <c r="CG317" s="7"/>
      <c r="CH317" s="7"/>
      <c r="CI317" s="7"/>
      <c r="CJ317" s="7"/>
      <c r="CK317" s="7"/>
      <c r="CL317" s="7"/>
      <c r="CM317" s="7"/>
      <c r="CO317" s="49"/>
      <c r="CP317" s="49"/>
      <c r="CQ317" s="4"/>
    </row>
    <row r="318" spans="1:95" s="1" customFormat="1" x14ac:dyDescent="0.3">
      <c r="A318" s="1">
        <f t="shared" si="151"/>
        <v>0</v>
      </c>
      <c r="B318" s="1" t="e">
        <f t="shared" si="135"/>
        <v>#N/A</v>
      </c>
      <c r="J318" s="4"/>
      <c r="K318" s="4"/>
      <c r="L318" s="4"/>
      <c r="M318" s="63"/>
      <c r="Y318" s="60"/>
      <c r="AA318" s="1">
        <f t="shared" si="136"/>
        <v>0</v>
      </c>
      <c r="AB318" s="1">
        <f t="shared" si="137"/>
        <v>0</v>
      </c>
      <c r="AC318" s="1">
        <f t="shared" si="138"/>
        <v>0</v>
      </c>
      <c r="AD318" s="1" t="str">
        <f t="shared" si="152"/>
        <v/>
      </c>
      <c r="AE318" s="1" t="str">
        <f t="shared" si="153"/>
        <v/>
      </c>
      <c r="AF318" s="1" t="str">
        <f t="shared" si="153"/>
        <v/>
      </c>
      <c r="AG318" s="1" t="str">
        <f t="shared" si="153"/>
        <v/>
      </c>
      <c r="AH318" s="1" t="e">
        <f t="shared" si="158"/>
        <v>#N/A</v>
      </c>
      <c r="AI318" s="9" t="e">
        <f t="shared" si="154"/>
        <v>#N/A</v>
      </c>
      <c r="AJ318" s="9" t="e">
        <f t="shared" si="139"/>
        <v>#N/A</v>
      </c>
      <c r="AK318" s="9" t="e">
        <f t="shared" si="140"/>
        <v>#N/A</v>
      </c>
      <c r="AL318" s="9" t="e">
        <f t="shared" si="141"/>
        <v>#N/A</v>
      </c>
      <c r="AM318" s="9" t="e">
        <f t="shared" si="142"/>
        <v>#N/A</v>
      </c>
      <c r="AN318" s="9" t="e">
        <f t="shared" si="143"/>
        <v>#N/A</v>
      </c>
      <c r="AO318" s="9" t="e">
        <f t="shared" si="144"/>
        <v>#N/A</v>
      </c>
      <c r="AP318" s="1" t="str">
        <f t="shared" si="155"/>
        <v/>
      </c>
      <c r="AQ318" s="1" t="str">
        <f t="shared" si="155"/>
        <v/>
      </c>
      <c r="AS318" s="1" t="str">
        <f t="shared" si="156"/>
        <v/>
      </c>
      <c r="AT318" s="1" t="e">
        <f t="shared" si="159"/>
        <v>#N/A</v>
      </c>
      <c r="AU318" s="1" t="e">
        <f t="shared" si="145"/>
        <v>#N/A</v>
      </c>
      <c r="AV318" s="9" t="e">
        <f t="shared" si="146"/>
        <v>#N/A</v>
      </c>
      <c r="AW318" s="9" t="e">
        <f t="shared" si="147"/>
        <v>#N/A</v>
      </c>
      <c r="AX318" s="9" t="e">
        <f t="shared" si="148"/>
        <v>#N/A</v>
      </c>
      <c r="AY318" s="9" t="e">
        <f t="shared" si="149"/>
        <v>#N/A</v>
      </c>
      <c r="AZ318" s="9" t="e">
        <f t="shared" si="150"/>
        <v>#N/A</v>
      </c>
      <c r="BA318" s="9" t="e">
        <f t="shared" si="157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Y318" s="7"/>
      <c r="BZ318" s="4"/>
      <c r="CA318" s="7"/>
      <c r="CB318" s="7"/>
      <c r="CC318" s="7"/>
      <c r="CF318" s="7"/>
      <c r="CG318" s="7"/>
      <c r="CH318" s="7"/>
      <c r="CI318" s="7"/>
      <c r="CJ318" s="7"/>
      <c r="CK318" s="7"/>
      <c r="CL318" s="7"/>
      <c r="CM318" s="7"/>
      <c r="CO318" s="49"/>
      <c r="CP318" s="49"/>
      <c r="CQ318" s="4"/>
    </row>
    <row r="319" spans="1:95" s="1" customFormat="1" x14ac:dyDescent="0.3">
      <c r="A319" s="1">
        <f t="shared" si="151"/>
        <v>0</v>
      </c>
      <c r="B319" s="1" t="e">
        <f t="shared" si="135"/>
        <v>#N/A</v>
      </c>
      <c r="J319" s="4"/>
      <c r="K319" s="4"/>
      <c r="L319" s="4"/>
      <c r="M319" s="63"/>
      <c r="Y319" s="60"/>
      <c r="AA319" s="1">
        <f t="shared" si="136"/>
        <v>0</v>
      </c>
      <c r="AB319" s="1">
        <f t="shared" si="137"/>
        <v>0</v>
      </c>
      <c r="AC319" s="1">
        <f t="shared" si="138"/>
        <v>0</v>
      </c>
      <c r="AD319" s="1" t="str">
        <f t="shared" si="152"/>
        <v/>
      </c>
      <c r="AE319" s="1" t="str">
        <f t="shared" si="153"/>
        <v/>
      </c>
      <c r="AF319" s="1" t="str">
        <f t="shared" si="153"/>
        <v/>
      </c>
      <c r="AG319" s="1" t="str">
        <f t="shared" si="153"/>
        <v/>
      </c>
      <c r="AH319" s="1" t="e">
        <f t="shared" si="158"/>
        <v>#N/A</v>
      </c>
      <c r="AI319" s="9" t="e">
        <f t="shared" si="154"/>
        <v>#N/A</v>
      </c>
      <c r="AJ319" s="9" t="e">
        <f t="shared" si="139"/>
        <v>#N/A</v>
      </c>
      <c r="AK319" s="9" t="e">
        <f t="shared" si="140"/>
        <v>#N/A</v>
      </c>
      <c r="AL319" s="9" t="e">
        <f t="shared" si="141"/>
        <v>#N/A</v>
      </c>
      <c r="AM319" s="9" t="e">
        <f t="shared" si="142"/>
        <v>#N/A</v>
      </c>
      <c r="AN319" s="9" t="e">
        <f t="shared" si="143"/>
        <v>#N/A</v>
      </c>
      <c r="AO319" s="9" t="e">
        <f t="shared" si="144"/>
        <v>#N/A</v>
      </c>
      <c r="AP319" s="1" t="str">
        <f t="shared" si="155"/>
        <v/>
      </c>
      <c r="AQ319" s="1" t="str">
        <f t="shared" si="155"/>
        <v/>
      </c>
      <c r="AS319" s="1" t="str">
        <f t="shared" si="156"/>
        <v/>
      </c>
      <c r="AT319" s="1" t="e">
        <f t="shared" si="159"/>
        <v>#N/A</v>
      </c>
      <c r="AU319" s="1" t="e">
        <f t="shared" si="145"/>
        <v>#N/A</v>
      </c>
      <c r="AV319" s="9" t="e">
        <f t="shared" si="146"/>
        <v>#N/A</v>
      </c>
      <c r="AW319" s="9" t="e">
        <f t="shared" si="147"/>
        <v>#N/A</v>
      </c>
      <c r="AX319" s="9" t="e">
        <f t="shared" si="148"/>
        <v>#N/A</v>
      </c>
      <c r="AY319" s="9" t="e">
        <f t="shared" si="149"/>
        <v>#N/A</v>
      </c>
      <c r="AZ319" s="9" t="e">
        <f t="shared" si="150"/>
        <v>#N/A</v>
      </c>
      <c r="BA319" s="9" t="e">
        <f t="shared" si="157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Y319" s="7"/>
      <c r="BZ319" s="4"/>
      <c r="CA319" s="7"/>
      <c r="CB319" s="7"/>
      <c r="CC319" s="7"/>
      <c r="CF319" s="7"/>
      <c r="CG319" s="7"/>
      <c r="CH319" s="7"/>
      <c r="CI319" s="7"/>
      <c r="CJ319" s="7"/>
      <c r="CK319" s="7"/>
      <c r="CL319" s="7"/>
      <c r="CM319" s="7"/>
      <c r="CO319" s="49"/>
      <c r="CP319" s="49"/>
      <c r="CQ319" s="4"/>
    </row>
    <row r="320" spans="1:95" s="1" customFormat="1" x14ac:dyDescent="0.3">
      <c r="A320" s="1">
        <f t="shared" si="151"/>
        <v>0</v>
      </c>
      <c r="B320" s="1" t="e">
        <f t="shared" si="135"/>
        <v>#N/A</v>
      </c>
      <c r="J320" s="4"/>
      <c r="K320" s="4"/>
      <c r="L320" s="4"/>
      <c r="M320" s="63"/>
      <c r="Y320" s="60"/>
      <c r="AA320" s="1">
        <f t="shared" si="136"/>
        <v>0</v>
      </c>
      <c r="AB320" s="1">
        <f t="shared" si="137"/>
        <v>0</v>
      </c>
      <c r="AC320" s="1">
        <f t="shared" si="138"/>
        <v>0</v>
      </c>
      <c r="AD320" s="1" t="str">
        <f t="shared" si="152"/>
        <v/>
      </c>
      <c r="AE320" s="1" t="str">
        <f t="shared" si="153"/>
        <v/>
      </c>
      <c r="AF320" s="1" t="str">
        <f t="shared" si="153"/>
        <v/>
      </c>
      <c r="AG320" s="1" t="str">
        <f t="shared" si="153"/>
        <v/>
      </c>
      <c r="AH320" s="1" t="e">
        <f t="shared" si="158"/>
        <v>#N/A</v>
      </c>
      <c r="AI320" s="9" t="e">
        <f t="shared" si="154"/>
        <v>#N/A</v>
      </c>
      <c r="AJ320" s="9" t="e">
        <f t="shared" si="139"/>
        <v>#N/A</v>
      </c>
      <c r="AK320" s="9" t="e">
        <f t="shared" si="140"/>
        <v>#N/A</v>
      </c>
      <c r="AL320" s="9" t="e">
        <f t="shared" si="141"/>
        <v>#N/A</v>
      </c>
      <c r="AM320" s="9" t="e">
        <f t="shared" si="142"/>
        <v>#N/A</v>
      </c>
      <c r="AN320" s="9" t="e">
        <f t="shared" si="143"/>
        <v>#N/A</v>
      </c>
      <c r="AO320" s="9" t="e">
        <f t="shared" si="144"/>
        <v>#N/A</v>
      </c>
      <c r="AP320" s="1" t="str">
        <f t="shared" si="155"/>
        <v/>
      </c>
      <c r="AQ320" s="1" t="str">
        <f t="shared" si="155"/>
        <v/>
      </c>
      <c r="AS320" s="1" t="str">
        <f t="shared" si="156"/>
        <v/>
      </c>
      <c r="AT320" s="1" t="e">
        <f t="shared" si="159"/>
        <v>#N/A</v>
      </c>
      <c r="AU320" s="1" t="e">
        <f t="shared" si="145"/>
        <v>#N/A</v>
      </c>
      <c r="AV320" s="9" t="e">
        <f t="shared" si="146"/>
        <v>#N/A</v>
      </c>
      <c r="AW320" s="9" t="e">
        <f t="shared" si="147"/>
        <v>#N/A</v>
      </c>
      <c r="AX320" s="9" t="e">
        <f t="shared" si="148"/>
        <v>#N/A</v>
      </c>
      <c r="AY320" s="9" t="e">
        <f t="shared" si="149"/>
        <v>#N/A</v>
      </c>
      <c r="AZ320" s="9" t="e">
        <f t="shared" si="150"/>
        <v>#N/A</v>
      </c>
      <c r="BA320" s="9" t="e">
        <f t="shared" si="157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Y320" s="7"/>
      <c r="BZ320" s="4"/>
      <c r="CA320" s="7"/>
      <c r="CB320" s="7"/>
      <c r="CC320" s="7"/>
      <c r="CF320" s="7"/>
      <c r="CG320" s="7"/>
      <c r="CH320" s="7"/>
      <c r="CI320" s="7"/>
      <c r="CJ320" s="7"/>
      <c r="CK320" s="7"/>
      <c r="CL320" s="7"/>
      <c r="CM320" s="7"/>
      <c r="CO320" s="49"/>
      <c r="CP320" s="49"/>
      <c r="CQ320" s="4"/>
    </row>
    <row r="321" spans="1:95" s="1" customFormat="1" x14ac:dyDescent="0.3">
      <c r="A321" s="1">
        <f t="shared" si="151"/>
        <v>0</v>
      </c>
      <c r="B321" s="1" t="e">
        <f t="shared" si="135"/>
        <v>#N/A</v>
      </c>
      <c r="J321" s="4"/>
      <c r="K321" s="4"/>
      <c r="L321" s="4"/>
      <c r="M321" s="63"/>
      <c r="Y321" s="60"/>
      <c r="AA321" s="1">
        <f t="shared" si="136"/>
        <v>0</v>
      </c>
      <c r="AB321" s="1">
        <f t="shared" si="137"/>
        <v>0</v>
      </c>
      <c r="AC321" s="1">
        <f t="shared" si="138"/>
        <v>0</v>
      </c>
      <c r="AD321" s="1" t="str">
        <f t="shared" si="152"/>
        <v/>
      </c>
      <c r="AE321" s="1" t="str">
        <f t="shared" si="153"/>
        <v/>
      </c>
      <c r="AF321" s="1" t="str">
        <f t="shared" si="153"/>
        <v/>
      </c>
      <c r="AG321" s="1" t="str">
        <f t="shared" si="153"/>
        <v/>
      </c>
      <c r="AH321" s="1" t="e">
        <f t="shared" si="158"/>
        <v>#N/A</v>
      </c>
      <c r="AI321" s="9" t="e">
        <f t="shared" si="154"/>
        <v>#N/A</v>
      </c>
      <c r="AJ321" s="9" t="e">
        <f t="shared" si="139"/>
        <v>#N/A</v>
      </c>
      <c r="AK321" s="9" t="e">
        <f t="shared" si="140"/>
        <v>#N/A</v>
      </c>
      <c r="AL321" s="9" t="e">
        <f t="shared" si="141"/>
        <v>#N/A</v>
      </c>
      <c r="AM321" s="9" t="e">
        <f t="shared" si="142"/>
        <v>#N/A</v>
      </c>
      <c r="AN321" s="9" t="e">
        <f t="shared" si="143"/>
        <v>#N/A</v>
      </c>
      <c r="AO321" s="9" t="e">
        <f t="shared" si="144"/>
        <v>#N/A</v>
      </c>
      <c r="AP321" s="1" t="str">
        <f t="shared" si="155"/>
        <v/>
      </c>
      <c r="AQ321" s="1" t="str">
        <f t="shared" si="155"/>
        <v/>
      </c>
      <c r="AS321" s="1" t="str">
        <f t="shared" si="156"/>
        <v/>
      </c>
      <c r="AT321" s="1" t="e">
        <f t="shared" si="159"/>
        <v>#N/A</v>
      </c>
      <c r="AU321" s="1" t="e">
        <f t="shared" si="145"/>
        <v>#N/A</v>
      </c>
      <c r="AV321" s="9" t="e">
        <f t="shared" si="146"/>
        <v>#N/A</v>
      </c>
      <c r="AW321" s="9" t="e">
        <f t="shared" si="147"/>
        <v>#N/A</v>
      </c>
      <c r="AX321" s="9" t="e">
        <f t="shared" si="148"/>
        <v>#N/A</v>
      </c>
      <c r="AY321" s="9" t="e">
        <f t="shared" si="149"/>
        <v>#N/A</v>
      </c>
      <c r="AZ321" s="9" t="e">
        <f t="shared" si="150"/>
        <v>#N/A</v>
      </c>
      <c r="BA321" s="9" t="e">
        <f t="shared" si="157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Y321" s="7"/>
      <c r="BZ321" s="4"/>
      <c r="CA321" s="7"/>
      <c r="CB321" s="7"/>
      <c r="CC321" s="7"/>
      <c r="CF321" s="7"/>
      <c r="CG321" s="7"/>
      <c r="CH321" s="7"/>
      <c r="CI321" s="7"/>
      <c r="CJ321" s="7"/>
      <c r="CK321" s="7"/>
      <c r="CL321" s="7"/>
      <c r="CM321" s="7"/>
      <c r="CO321" s="49"/>
      <c r="CP321" s="49"/>
      <c r="CQ321" s="4"/>
    </row>
    <row r="322" spans="1:95" s="1" customFormat="1" x14ac:dyDescent="0.3">
      <c r="A322" s="1">
        <f t="shared" si="151"/>
        <v>0</v>
      </c>
      <c r="B322" s="1" t="e">
        <f t="shared" si="135"/>
        <v>#N/A</v>
      </c>
      <c r="J322" s="4"/>
      <c r="K322" s="4"/>
      <c r="L322" s="4"/>
      <c r="M322" s="63"/>
      <c r="Y322" s="60"/>
      <c r="AA322" s="1">
        <f t="shared" si="136"/>
        <v>0</v>
      </c>
      <c r="AB322" s="1">
        <f t="shared" si="137"/>
        <v>0</v>
      </c>
      <c r="AC322" s="1">
        <f t="shared" si="138"/>
        <v>0</v>
      </c>
      <c r="AD322" s="1" t="str">
        <f t="shared" si="152"/>
        <v/>
      </c>
      <c r="AE322" s="1" t="str">
        <f t="shared" si="153"/>
        <v/>
      </c>
      <c r="AF322" s="1" t="str">
        <f t="shared" si="153"/>
        <v/>
      </c>
      <c r="AG322" s="1" t="str">
        <f t="shared" si="153"/>
        <v/>
      </c>
      <c r="AH322" s="1" t="e">
        <f t="shared" si="158"/>
        <v>#N/A</v>
      </c>
      <c r="AI322" s="9" t="e">
        <f t="shared" si="154"/>
        <v>#N/A</v>
      </c>
      <c r="AJ322" s="9" t="e">
        <f t="shared" si="139"/>
        <v>#N/A</v>
      </c>
      <c r="AK322" s="9" t="e">
        <f t="shared" si="140"/>
        <v>#N/A</v>
      </c>
      <c r="AL322" s="9" t="e">
        <f t="shared" si="141"/>
        <v>#N/A</v>
      </c>
      <c r="AM322" s="9" t="e">
        <f t="shared" si="142"/>
        <v>#N/A</v>
      </c>
      <c r="AN322" s="9" t="e">
        <f t="shared" si="143"/>
        <v>#N/A</v>
      </c>
      <c r="AO322" s="9" t="e">
        <f t="shared" si="144"/>
        <v>#N/A</v>
      </c>
      <c r="AP322" s="1" t="str">
        <f t="shared" si="155"/>
        <v/>
      </c>
      <c r="AQ322" s="1" t="str">
        <f t="shared" si="155"/>
        <v/>
      </c>
      <c r="AS322" s="1" t="str">
        <f t="shared" si="156"/>
        <v/>
      </c>
      <c r="AT322" s="1" t="e">
        <f t="shared" si="159"/>
        <v>#N/A</v>
      </c>
      <c r="AU322" s="1" t="e">
        <f t="shared" si="145"/>
        <v>#N/A</v>
      </c>
      <c r="AV322" s="9" t="e">
        <f t="shared" si="146"/>
        <v>#N/A</v>
      </c>
      <c r="AW322" s="9" t="e">
        <f t="shared" si="147"/>
        <v>#N/A</v>
      </c>
      <c r="AX322" s="9" t="e">
        <f t="shared" si="148"/>
        <v>#N/A</v>
      </c>
      <c r="AY322" s="9" t="e">
        <f t="shared" si="149"/>
        <v>#N/A</v>
      </c>
      <c r="AZ322" s="9" t="e">
        <f t="shared" si="150"/>
        <v>#N/A</v>
      </c>
      <c r="BA322" s="9" t="e">
        <f t="shared" si="157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Y322" s="7"/>
      <c r="BZ322" s="4"/>
      <c r="CA322" s="7"/>
      <c r="CB322" s="7"/>
      <c r="CC322" s="7"/>
      <c r="CF322" s="7"/>
      <c r="CG322" s="7"/>
      <c r="CH322" s="7"/>
      <c r="CI322" s="7"/>
      <c r="CJ322" s="7"/>
      <c r="CK322" s="7"/>
      <c r="CL322" s="7"/>
      <c r="CM322" s="7"/>
      <c r="CO322" s="49"/>
      <c r="CP322" s="49"/>
      <c r="CQ322" s="4"/>
    </row>
    <row r="323" spans="1:95" s="1" customFormat="1" x14ac:dyDescent="0.3">
      <c r="A323" s="1">
        <f t="shared" si="151"/>
        <v>0</v>
      </c>
      <c r="B323" s="1" t="e">
        <f t="shared" si="135"/>
        <v>#N/A</v>
      </c>
      <c r="J323" s="4"/>
      <c r="K323" s="4"/>
      <c r="L323" s="4"/>
      <c r="M323" s="63"/>
      <c r="Y323" s="60"/>
      <c r="AA323" s="1">
        <f t="shared" si="136"/>
        <v>0</v>
      </c>
      <c r="AB323" s="1">
        <f t="shared" si="137"/>
        <v>0</v>
      </c>
      <c r="AC323" s="1">
        <f t="shared" si="138"/>
        <v>0</v>
      </c>
      <c r="AD323" s="1" t="str">
        <f t="shared" si="152"/>
        <v/>
      </c>
      <c r="AE323" s="1" t="str">
        <f t="shared" si="153"/>
        <v/>
      </c>
      <c r="AF323" s="1" t="str">
        <f t="shared" si="153"/>
        <v/>
      </c>
      <c r="AG323" s="1" t="str">
        <f t="shared" si="153"/>
        <v/>
      </c>
      <c r="AH323" s="1" t="e">
        <f t="shared" si="158"/>
        <v>#N/A</v>
      </c>
      <c r="AI323" s="9" t="e">
        <f t="shared" si="154"/>
        <v>#N/A</v>
      </c>
      <c r="AJ323" s="9" t="e">
        <f t="shared" si="139"/>
        <v>#N/A</v>
      </c>
      <c r="AK323" s="9" t="e">
        <f t="shared" si="140"/>
        <v>#N/A</v>
      </c>
      <c r="AL323" s="9" t="e">
        <f t="shared" si="141"/>
        <v>#N/A</v>
      </c>
      <c r="AM323" s="9" t="e">
        <f t="shared" si="142"/>
        <v>#N/A</v>
      </c>
      <c r="AN323" s="9" t="e">
        <f t="shared" si="143"/>
        <v>#N/A</v>
      </c>
      <c r="AO323" s="9" t="e">
        <f t="shared" si="144"/>
        <v>#N/A</v>
      </c>
      <c r="AP323" s="1" t="str">
        <f t="shared" si="155"/>
        <v/>
      </c>
      <c r="AQ323" s="1" t="str">
        <f t="shared" si="155"/>
        <v/>
      </c>
      <c r="AS323" s="1" t="str">
        <f t="shared" si="156"/>
        <v/>
      </c>
      <c r="AT323" s="1" t="e">
        <f t="shared" si="159"/>
        <v>#N/A</v>
      </c>
      <c r="AU323" s="1" t="e">
        <f t="shared" si="145"/>
        <v>#N/A</v>
      </c>
      <c r="AV323" s="9" t="e">
        <f t="shared" si="146"/>
        <v>#N/A</v>
      </c>
      <c r="AW323" s="9" t="e">
        <f t="shared" si="147"/>
        <v>#N/A</v>
      </c>
      <c r="AX323" s="9" t="e">
        <f t="shared" si="148"/>
        <v>#N/A</v>
      </c>
      <c r="AY323" s="9" t="e">
        <f t="shared" si="149"/>
        <v>#N/A</v>
      </c>
      <c r="AZ323" s="9" t="e">
        <f t="shared" si="150"/>
        <v>#N/A</v>
      </c>
      <c r="BA323" s="9" t="e">
        <f t="shared" si="157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Y323" s="7"/>
      <c r="BZ323" s="4"/>
      <c r="CA323" s="7"/>
      <c r="CB323" s="7"/>
      <c r="CC323" s="7"/>
      <c r="CF323" s="7"/>
      <c r="CG323" s="7"/>
      <c r="CH323" s="7"/>
      <c r="CI323" s="7"/>
      <c r="CJ323" s="7"/>
      <c r="CK323" s="7"/>
      <c r="CL323" s="7"/>
      <c r="CM323" s="7"/>
      <c r="CO323" s="49"/>
      <c r="CP323" s="49"/>
      <c r="CQ323" s="4"/>
    </row>
    <row r="324" spans="1:95" s="1" customFormat="1" x14ac:dyDescent="0.3">
      <c r="A324" s="1">
        <f t="shared" si="151"/>
        <v>0</v>
      </c>
      <c r="B324" s="1" t="e">
        <f t="shared" si="135"/>
        <v>#N/A</v>
      </c>
      <c r="J324" s="4"/>
      <c r="K324" s="4"/>
      <c r="L324" s="4"/>
      <c r="M324" s="63"/>
      <c r="Y324" s="60"/>
      <c r="AA324" s="1">
        <f t="shared" si="136"/>
        <v>0</v>
      </c>
      <c r="AB324" s="1">
        <f t="shared" si="137"/>
        <v>0</v>
      </c>
      <c r="AC324" s="1">
        <f t="shared" si="138"/>
        <v>0</v>
      </c>
      <c r="AD324" s="1" t="str">
        <f t="shared" si="152"/>
        <v/>
      </c>
      <c r="AE324" s="1" t="str">
        <f t="shared" si="153"/>
        <v/>
      </c>
      <c r="AF324" s="1" t="str">
        <f t="shared" si="153"/>
        <v/>
      </c>
      <c r="AG324" s="1" t="str">
        <f t="shared" si="153"/>
        <v/>
      </c>
      <c r="AH324" s="1" t="e">
        <f t="shared" si="158"/>
        <v>#N/A</v>
      </c>
      <c r="AI324" s="9" t="e">
        <f t="shared" si="154"/>
        <v>#N/A</v>
      </c>
      <c r="AJ324" s="9" t="e">
        <f t="shared" si="139"/>
        <v>#N/A</v>
      </c>
      <c r="AK324" s="9" t="e">
        <f t="shared" si="140"/>
        <v>#N/A</v>
      </c>
      <c r="AL324" s="9" t="e">
        <f t="shared" si="141"/>
        <v>#N/A</v>
      </c>
      <c r="AM324" s="9" t="e">
        <f t="shared" si="142"/>
        <v>#N/A</v>
      </c>
      <c r="AN324" s="9" t="e">
        <f t="shared" si="143"/>
        <v>#N/A</v>
      </c>
      <c r="AO324" s="9" t="e">
        <f t="shared" si="144"/>
        <v>#N/A</v>
      </c>
      <c r="AP324" s="1" t="str">
        <f t="shared" si="155"/>
        <v/>
      </c>
      <c r="AQ324" s="1" t="str">
        <f t="shared" si="155"/>
        <v/>
      </c>
      <c r="AS324" s="1" t="str">
        <f t="shared" si="156"/>
        <v/>
      </c>
      <c r="AT324" s="1" t="e">
        <f t="shared" si="159"/>
        <v>#N/A</v>
      </c>
      <c r="AU324" s="1" t="e">
        <f t="shared" si="145"/>
        <v>#N/A</v>
      </c>
      <c r="AV324" s="9" t="e">
        <f t="shared" si="146"/>
        <v>#N/A</v>
      </c>
      <c r="AW324" s="9" t="e">
        <f t="shared" si="147"/>
        <v>#N/A</v>
      </c>
      <c r="AX324" s="9" t="e">
        <f t="shared" si="148"/>
        <v>#N/A</v>
      </c>
      <c r="AY324" s="9" t="e">
        <f t="shared" si="149"/>
        <v>#N/A</v>
      </c>
      <c r="AZ324" s="9" t="e">
        <f t="shared" si="150"/>
        <v>#N/A</v>
      </c>
      <c r="BA324" s="9" t="e">
        <f t="shared" si="157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Y324" s="7"/>
      <c r="BZ324" s="4"/>
      <c r="CA324" s="7"/>
      <c r="CB324" s="7"/>
      <c r="CC324" s="7"/>
      <c r="CF324" s="7"/>
      <c r="CG324" s="7"/>
      <c r="CH324" s="7"/>
      <c r="CI324" s="7"/>
      <c r="CJ324" s="7"/>
      <c r="CK324" s="7"/>
      <c r="CL324" s="7"/>
      <c r="CM324" s="7"/>
      <c r="CO324" s="49"/>
      <c r="CP324" s="49"/>
      <c r="CQ324" s="4"/>
    </row>
    <row r="325" spans="1:95" s="1" customFormat="1" x14ac:dyDescent="0.3">
      <c r="A325" s="1">
        <f t="shared" si="151"/>
        <v>0</v>
      </c>
      <c r="B325" s="1" t="e">
        <f t="shared" si="135"/>
        <v>#N/A</v>
      </c>
      <c r="J325" s="4"/>
      <c r="K325" s="4"/>
      <c r="L325" s="4"/>
      <c r="M325" s="63"/>
      <c r="Y325" s="60"/>
      <c r="AA325" s="1">
        <f t="shared" si="136"/>
        <v>0</v>
      </c>
      <c r="AB325" s="1">
        <f t="shared" si="137"/>
        <v>0</v>
      </c>
      <c r="AC325" s="1">
        <f t="shared" si="138"/>
        <v>0</v>
      </c>
      <c r="AD325" s="1" t="str">
        <f t="shared" si="152"/>
        <v/>
      </c>
      <c r="AE325" s="1" t="str">
        <f t="shared" si="153"/>
        <v/>
      </c>
      <c r="AF325" s="1" t="str">
        <f t="shared" si="153"/>
        <v/>
      </c>
      <c r="AG325" s="1" t="str">
        <f t="shared" si="153"/>
        <v/>
      </c>
      <c r="AH325" s="1" t="e">
        <f t="shared" si="158"/>
        <v>#N/A</v>
      </c>
      <c r="AI325" s="9" t="e">
        <f t="shared" si="154"/>
        <v>#N/A</v>
      </c>
      <c r="AJ325" s="9" t="e">
        <f t="shared" si="139"/>
        <v>#N/A</v>
      </c>
      <c r="AK325" s="9" t="e">
        <f t="shared" si="140"/>
        <v>#N/A</v>
      </c>
      <c r="AL325" s="9" t="e">
        <f t="shared" si="141"/>
        <v>#N/A</v>
      </c>
      <c r="AM325" s="9" t="e">
        <f t="shared" si="142"/>
        <v>#N/A</v>
      </c>
      <c r="AN325" s="9" t="e">
        <f t="shared" si="143"/>
        <v>#N/A</v>
      </c>
      <c r="AO325" s="9" t="e">
        <f t="shared" si="144"/>
        <v>#N/A</v>
      </c>
      <c r="AP325" s="1" t="str">
        <f t="shared" si="155"/>
        <v/>
      </c>
      <c r="AQ325" s="1" t="str">
        <f t="shared" si="155"/>
        <v/>
      </c>
      <c r="AS325" s="1" t="str">
        <f t="shared" si="156"/>
        <v/>
      </c>
      <c r="AT325" s="1" t="e">
        <f t="shared" si="159"/>
        <v>#N/A</v>
      </c>
      <c r="AU325" s="1" t="e">
        <f t="shared" si="145"/>
        <v>#N/A</v>
      </c>
      <c r="AV325" s="9" t="e">
        <f t="shared" si="146"/>
        <v>#N/A</v>
      </c>
      <c r="AW325" s="9" t="e">
        <f t="shared" si="147"/>
        <v>#N/A</v>
      </c>
      <c r="AX325" s="9" t="e">
        <f t="shared" si="148"/>
        <v>#N/A</v>
      </c>
      <c r="AY325" s="9" t="e">
        <f t="shared" si="149"/>
        <v>#N/A</v>
      </c>
      <c r="AZ325" s="9" t="e">
        <f t="shared" si="150"/>
        <v>#N/A</v>
      </c>
      <c r="BA325" s="9" t="e">
        <f t="shared" si="157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Y325" s="7"/>
      <c r="BZ325" s="4"/>
      <c r="CA325" s="7"/>
      <c r="CB325" s="7"/>
      <c r="CC325" s="7"/>
      <c r="CF325" s="7"/>
      <c r="CG325" s="7"/>
      <c r="CH325" s="7"/>
      <c r="CI325" s="7"/>
      <c r="CJ325" s="7"/>
      <c r="CK325" s="7"/>
      <c r="CL325" s="7"/>
      <c r="CM325" s="7"/>
      <c r="CO325" s="49"/>
      <c r="CP325" s="49"/>
      <c r="CQ325" s="4"/>
    </row>
    <row r="326" spans="1:95" s="1" customFormat="1" x14ac:dyDescent="0.3">
      <c r="A326" s="1">
        <f t="shared" si="151"/>
        <v>0</v>
      </c>
      <c r="B326" s="1" t="e">
        <f t="shared" si="135"/>
        <v>#N/A</v>
      </c>
      <c r="J326" s="4"/>
      <c r="K326" s="4"/>
      <c r="L326" s="4"/>
      <c r="M326" s="63"/>
      <c r="Y326" s="60"/>
      <c r="AA326" s="1">
        <f t="shared" si="136"/>
        <v>0</v>
      </c>
      <c r="AB326" s="1">
        <f t="shared" si="137"/>
        <v>0</v>
      </c>
      <c r="AC326" s="1">
        <f t="shared" si="138"/>
        <v>0</v>
      </c>
      <c r="AD326" s="1" t="str">
        <f t="shared" si="152"/>
        <v/>
      </c>
      <c r="AE326" s="1" t="str">
        <f t="shared" si="153"/>
        <v/>
      </c>
      <c r="AF326" s="1" t="str">
        <f t="shared" si="153"/>
        <v/>
      </c>
      <c r="AG326" s="1" t="str">
        <f t="shared" si="153"/>
        <v/>
      </c>
      <c r="AH326" s="1" t="e">
        <f t="shared" si="158"/>
        <v>#N/A</v>
      </c>
      <c r="AI326" s="9" t="e">
        <f t="shared" si="154"/>
        <v>#N/A</v>
      </c>
      <c r="AJ326" s="9" t="e">
        <f t="shared" si="139"/>
        <v>#N/A</v>
      </c>
      <c r="AK326" s="9" t="e">
        <f t="shared" si="140"/>
        <v>#N/A</v>
      </c>
      <c r="AL326" s="9" t="e">
        <f t="shared" si="141"/>
        <v>#N/A</v>
      </c>
      <c r="AM326" s="9" t="e">
        <f t="shared" si="142"/>
        <v>#N/A</v>
      </c>
      <c r="AN326" s="9" t="e">
        <f t="shared" si="143"/>
        <v>#N/A</v>
      </c>
      <c r="AO326" s="9" t="e">
        <f t="shared" si="144"/>
        <v>#N/A</v>
      </c>
      <c r="AP326" s="1" t="str">
        <f t="shared" si="155"/>
        <v/>
      </c>
      <c r="AQ326" s="1" t="str">
        <f t="shared" si="155"/>
        <v/>
      </c>
      <c r="AS326" s="1" t="str">
        <f t="shared" si="156"/>
        <v/>
      </c>
      <c r="AT326" s="1" t="e">
        <f t="shared" si="159"/>
        <v>#N/A</v>
      </c>
      <c r="AU326" s="1" t="e">
        <f t="shared" si="145"/>
        <v>#N/A</v>
      </c>
      <c r="AV326" s="9" t="e">
        <f t="shared" si="146"/>
        <v>#N/A</v>
      </c>
      <c r="AW326" s="9" t="e">
        <f t="shared" si="147"/>
        <v>#N/A</v>
      </c>
      <c r="AX326" s="9" t="e">
        <f t="shared" si="148"/>
        <v>#N/A</v>
      </c>
      <c r="AY326" s="9" t="e">
        <f t="shared" si="149"/>
        <v>#N/A</v>
      </c>
      <c r="AZ326" s="9" t="e">
        <f t="shared" si="150"/>
        <v>#N/A</v>
      </c>
      <c r="BA326" s="9" t="e">
        <f t="shared" si="157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Y326" s="7"/>
      <c r="BZ326" s="4"/>
      <c r="CA326" s="7"/>
      <c r="CB326" s="7"/>
      <c r="CC326" s="7"/>
      <c r="CF326" s="7"/>
      <c r="CG326" s="7"/>
      <c r="CH326" s="7"/>
      <c r="CI326" s="7"/>
      <c r="CJ326" s="7"/>
      <c r="CK326" s="7"/>
      <c r="CL326" s="7"/>
      <c r="CM326" s="7"/>
      <c r="CO326" s="49"/>
      <c r="CP326" s="49"/>
      <c r="CQ326" s="4"/>
    </row>
    <row r="327" spans="1:95" s="1" customFormat="1" x14ac:dyDescent="0.3">
      <c r="A327" s="1">
        <f t="shared" si="151"/>
        <v>0</v>
      </c>
      <c r="B327" s="1" t="e">
        <f t="shared" si="135"/>
        <v>#N/A</v>
      </c>
      <c r="J327" s="4"/>
      <c r="K327" s="4"/>
      <c r="L327" s="4"/>
      <c r="M327" s="63"/>
      <c r="Y327" s="60"/>
      <c r="AA327" s="1">
        <f t="shared" si="136"/>
        <v>0</v>
      </c>
      <c r="AB327" s="1">
        <f t="shared" si="137"/>
        <v>0</v>
      </c>
      <c r="AC327" s="1">
        <f t="shared" si="138"/>
        <v>0</v>
      </c>
      <c r="AD327" s="1" t="str">
        <f t="shared" si="152"/>
        <v/>
      </c>
      <c r="AE327" s="1" t="str">
        <f t="shared" si="153"/>
        <v/>
      </c>
      <c r="AF327" s="1" t="str">
        <f t="shared" si="153"/>
        <v/>
      </c>
      <c r="AG327" s="1" t="str">
        <f t="shared" si="153"/>
        <v/>
      </c>
      <c r="AH327" s="1" t="e">
        <f t="shared" si="158"/>
        <v>#N/A</v>
      </c>
      <c r="AI327" s="9" t="e">
        <f t="shared" si="154"/>
        <v>#N/A</v>
      </c>
      <c r="AJ327" s="9" t="e">
        <f t="shared" si="139"/>
        <v>#N/A</v>
      </c>
      <c r="AK327" s="9" t="e">
        <f t="shared" si="140"/>
        <v>#N/A</v>
      </c>
      <c r="AL327" s="9" t="e">
        <f t="shared" si="141"/>
        <v>#N/A</v>
      </c>
      <c r="AM327" s="9" t="e">
        <f t="shared" si="142"/>
        <v>#N/A</v>
      </c>
      <c r="AN327" s="9" t="e">
        <f t="shared" si="143"/>
        <v>#N/A</v>
      </c>
      <c r="AO327" s="9" t="e">
        <f t="shared" si="144"/>
        <v>#N/A</v>
      </c>
      <c r="AP327" s="1" t="str">
        <f t="shared" si="155"/>
        <v/>
      </c>
      <c r="AQ327" s="1" t="str">
        <f t="shared" si="155"/>
        <v/>
      </c>
      <c r="AS327" s="1" t="str">
        <f t="shared" si="156"/>
        <v/>
      </c>
      <c r="AT327" s="1" t="e">
        <f t="shared" si="159"/>
        <v>#N/A</v>
      </c>
      <c r="AU327" s="1" t="e">
        <f t="shared" si="145"/>
        <v>#N/A</v>
      </c>
      <c r="AV327" s="9" t="e">
        <f t="shared" si="146"/>
        <v>#N/A</v>
      </c>
      <c r="AW327" s="9" t="e">
        <f t="shared" si="147"/>
        <v>#N/A</v>
      </c>
      <c r="AX327" s="9" t="e">
        <f t="shared" si="148"/>
        <v>#N/A</v>
      </c>
      <c r="AY327" s="9" t="e">
        <f t="shared" si="149"/>
        <v>#N/A</v>
      </c>
      <c r="AZ327" s="9" t="e">
        <f t="shared" si="150"/>
        <v>#N/A</v>
      </c>
      <c r="BA327" s="9" t="e">
        <f t="shared" si="157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Y327" s="7"/>
      <c r="BZ327" s="4"/>
      <c r="CA327" s="7"/>
      <c r="CB327" s="7"/>
      <c r="CC327" s="7"/>
      <c r="CF327" s="7"/>
      <c r="CG327" s="7"/>
      <c r="CH327" s="7"/>
      <c r="CI327" s="7"/>
      <c r="CJ327" s="7"/>
      <c r="CK327" s="7"/>
      <c r="CL327" s="7"/>
      <c r="CM327" s="7"/>
      <c r="CO327" s="49"/>
      <c r="CP327" s="49"/>
      <c r="CQ327" s="4"/>
    </row>
    <row r="328" spans="1:95" s="1" customFormat="1" x14ac:dyDescent="0.3">
      <c r="A328" s="1">
        <f t="shared" si="151"/>
        <v>0</v>
      </c>
      <c r="B328" s="1" t="e">
        <f t="shared" si="135"/>
        <v>#N/A</v>
      </c>
      <c r="J328" s="4"/>
      <c r="K328" s="4"/>
      <c r="L328" s="4"/>
      <c r="M328" s="63"/>
      <c r="Y328" s="60"/>
      <c r="AA328" s="1">
        <f t="shared" si="136"/>
        <v>0</v>
      </c>
      <c r="AB328" s="1">
        <f t="shared" si="137"/>
        <v>0</v>
      </c>
      <c r="AC328" s="1">
        <f t="shared" si="138"/>
        <v>0</v>
      </c>
      <c r="AD328" s="1" t="str">
        <f t="shared" si="152"/>
        <v/>
      </c>
      <c r="AE328" s="1" t="str">
        <f t="shared" si="153"/>
        <v/>
      </c>
      <c r="AF328" s="1" t="str">
        <f t="shared" si="153"/>
        <v/>
      </c>
      <c r="AG328" s="1" t="str">
        <f t="shared" si="153"/>
        <v/>
      </c>
      <c r="AH328" s="1" t="e">
        <f t="shared" si="158"/>
        <v>#N/A</v>
      </c>
      <c r="AI328" s="9" t="e">
        <f t="shared" si="154"/>
        <v>#N/A</v>
      </c>
      <c r="AJ328" s="9" t="e">
        <f t="shared" si="139"/>
        <v>#N/A</v>
      </c>
      <c r="AK328" s="9" t="e">
        <f t="shared" si="140"/>
        <v>#N/A</v>
      </c>
      <c r="AL328" s="9" t="e">
        <f t="shared" si="141"/>
        <v>#N/A</v>
      </c>
      <c r="AM328" s="9" t="e">
        <f t="shared" si="142"/>
        <v>#N/A</v>
      </c>
      <c r="AN328" s="9" t="e">
        <f t="shared" si="143"/>
        <v>#N/A</v>
      </c>
      <c r="AO328" s="9" t="e">
        <f t="shared" si="144"/>
        <v>#N/A</v>
      </c>
      <c r="AP328" s="1" t="str">
        <f t="shared" si="155"/>
        <v/>
      </c>
      <c r="AQ328" s="1" t="str">
        <f t="shared" si="155"/>
        <v/>
      </c>
      <c r="AS328" s="1" t="str">
        <f t="shared" si="156"/>
        <v/>
      </c>
      <c r="AT328" s="1" t="e">
        <f t="shared" si="159"/>
        <v>#N/A</v>
      </c>
      <c r="AU328" s="1" t="e">
        <f t="shared" si="145"/>
        <v>#N/A</v>
      </c>
      <c r="AV328" s="9" t="e">
        <f t="shared" si="146"/>
        <v>#N/A</v>
      </c>
      <c r="AW328" s="9" t="e">
        <f t="shared" si="147"/>
        <v>#N/A</v>
      </c>
      <c r="AX328" s="9" t="e">
        <f t="shared" si="148"/>
        <v>#N/A</v>
      </c>
      <c r="AY328" s="9" t="e">
        <f t="shared" si="149"/>
        <v>#N/A</v>
      </c>
      <c r="AZ328" s="9" t="e">
        <f t="shared" si="150"/>
        <v>#N/A</v>
      </c>
      <c r="BA328" s="9" t="e">
        <f t="shared" si="157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Y328" s="7"/>
      <c r="BZ328" s="4"/>
      <c r="CA328" s="7"/>
      <c r="CB328" s="7"/>
      <c r="CC328" s="7"/>
      <c r="CF328" s="7"/>
      <c r="CG328" s="7"/>
      <c r="CH328" s="7"/>
      <c r="CI328" s="7"/>
      <c r="CJ328" s="7"/>
      <c r="CK328" s="7"/>
      <c r="CL328" s="7"/>
      <c r="CM328" s="7"/>
      <c r="CO328" s="49"/>
      <c r="CP328" s="49"/>
      <c r="CQ328" s="4"/>
    </row>
    <row r="329" spans="1:95" s="1" customFormat="1" x14ac:dyDescent="0.3">
      <c r="A329" s="1">
        <f t="shared" si="151"/>
        <v>0</v>
      </c>
      <c r="B329" s="1" t="e">
        <f t="shared" si="135"/>
        <v>#N/A</v>
      </c>
      <c r="J329" s="4"/>
      <c r="K329" s="4"/>
      <c r="L329" s="4"/>
      <c r="M329" s="63"/>
      <c r="Y329" s="60"/>
      <c r="AA329" s="1">
        <f t="shared" si="136"/>
        <v>0</v>
      </c>
      <c r="AB329" s="1">
        <f t="shared" si="137"/>
        <v>0</v>
      </c>
      <c r="AC329" s="1">
        <f t="shared" si="138"/>
        <v>0</v>
      </c>
      <c r="AD329" s="1" t="str">
        <f t="shared" si="152"/>
        <v/>
      </c>
      <c r="AE329" s="1" t="str">
        <f t="shared" si="153"/>
        <v/>
      </c>
      <c r="AF329" s="1" t="str">
        <f t="shared" si="153"/>
        <v/>
      </c>
      <c r="AG329" s="1" t="str">
        <f t="shared" si="153"/>
        <v/>
      </c>
      <c r="AH329" s="1" t="e">
        <f t="shared" si="158"/>
        <v>#N/A</v>
      </c>
      <c r="AI329" s="9" t="e">
        <f t="shared" si="154"/>
        <v>#N/A</v>
      </c>
      <c r="AJ329" s="9" t="e">
        <f t="shared" si="139"/>
        <v>#N/A</v>
      </c>
      <c r="AK329" s="9" t="e">
        <f t="shared" si="140"/>
        <v>#N/A</v>
      </c>
      <c r="AL329" s="9" t="e">
        <f t="shared" si="141"/>
        <v>#N/A</v>
      </c>
      <c r="AM329" s="9" t="e">
        <f t="shared" si="142"/>
        <v>#N/A</v>
      </c>
      <c r="AN329" s="9" t="e">
        <f t="shared" si="143"/>
        <v>#N/A</v>
      </c>
      <c r="AO329" s="9" t="e">
        <f t="shared" si="144"/>
        <v>#N/A</v>
      </c>
      <c r="AP329" s="1" t="str">
        <f t="shared" si="155"/>
        <v/>
      </c>
      <c r="AQ329" s="1" t="str">
        <f t="shared" si="155"/>
        <v/>
      </c>
      <c r="AS329" s="1" t="str">
        <f t="shared" si="156"/>
        <v/>
      </c>
      <c r="AT329" s="1" t="e">
        <f t="shared" si="159"/>
        <v>#N/A</v>
      </c>
      <c r="AU329" s="1" t="e">
        <f t="shared" si="145"/>
        <v>#N/A</v>
      </c>
      <c r="AV329" s="9" t="e">
        <f t="shared" si="146"/>
        <v>#N/A</v>
      </c>
      <c r="AW329" s="9" t="e">
        <f t="shared" si="147"/>
        <v>#N/A</v>
      </c>
      <c r="AX329" s="9" t="e">
        <f t="shared" si="148"/>
        <v>#N/A</v>
      </c>
      <c r="AY329" s="9" t="e">
        <f t="shared" si="149"/>
        <v>#N/A</v>
      </c>
      <c r="AZ329" s="9" t="e">
        <f t="shared" si="150"/>
        <v>#N/A</v>
      </c>
      <c r="BA329" s="9" t="e">
        <f t="shared" si="157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Y329" s="7"/>
      <c r="BZ329" s="4"/>
      <c r="CA329" s="7"/>
      <c r="CB329" s="7"/>
      <c r="CC329" s="7"/>
      <c r="CF329" s="7"/>
      <c r="CG329" s="7"/>
      <c r="CH329" s="7"/>
      <c r="CI329" s="7"/>
      <c r="CJ329" s="7"/>
      <c r="CK329" s="7"/>
      <c r="CL329" s="7"/>
      <c r="CM329" s="7"/>
      <c r="CO329" s="49"/>
      <c r="CP329" s="49"/>
      <c r="CQ329" s="4"/>
    </row>
    <row r="330" spans="1:95" s="1" customFormat="1" x14ac:dyDescent="0.3">
      <c r="A330" s="1">
        <f t="shared" si="151"/>
        <v>0</v>
      </c>
      <c r="B330" s="1" t="e">
        <f t="shared" si="135"/>
        <v>#N/A</v>
      </c>
      <c r="J330" s="4"/>
      <c r="K330" s="4"/>
      <c r="L330" s="4"/>
      <c r="M330" s="63"/>
      <c r="Y330" s="60"/>
      <c r="AA330" s="1">
        <f t="shared" si="136"/>
        <v>0</v>
      </c>
      <c r="AB330" s="1">
        <f t="shared" si="137"/>
        <v>0</v>
      </c>
      <c r="AC330" s="1">
        <f t="shared" si="138"/>
        <v>0</v>
      </c>
      <c r="AD330" s="1" t="str">
        <f t="shared" si="152"/>
        <v/>
      </c>
      <c r="AE330" s="1" t="str">
        <f t="shared" si="153"/>
        <v/>
      </c>
      <c r="AF330" s="1" t="str">
        <f t="shared" si="153"/>
        <v/>
      </c>
      <c r="AG330" s="1" t="str">
        <f t="shared" si="153"/>
        <v/>
      </c>
      <c r="AH330" s="1" t="e">
        <f t="shared" si="158"/>
        <v>#N/A</v>
      </c>
      <c r="AI330" s="9" t="e">
        <f t="shared" si="154"/>
        <v>#N/A</v>
      </c>
      <c r="AJ330" s="9" t="e">
        <f t="shared" si="139"/>
        <v>#N/A</v>
      </c>
      <c r="AK330" s="9" t="e">
        <f t="shared" si="140"/>
        <v>#N/A</v>
      </c>
      <c r="AL330" s="9" t="e">
        <f t="shared" si="141"/>
        <v>#N/A</v>
      </c>
      <c r="AM330" s="9" t="e">
        <f t="shared" si="142"/>
        <v>#N/A</v>
      </c>
      <c r="AN330" s="9" t="e">
        <f t="shared" si="143"/>
        <v>#N/A</v>
      </c>
      <c r="AO330" s="9" t="e">
        <f t="shared" si="144"/>
        <v>#N/A</v>
      </c>
      <c r="AP330" s="1" t="str">
        <f t="shared" si="155"/>
        <v/>
      </c>
      <c r="AQ330" s="1" t="str">
        <f t="shared" si="155"/>
        <v/>
      </c>
      <c r="AS330" s="1" t="str">
        <f t="shared" si="156"/>
        <v/>
      </c>
      <c r="AT330" s="1" t="e">
        <f t="shared" si="159"/>
        <v>#N/A</v>
      </c>
      <c r="AU330" s="1" t="e">
        <f t="shared" si="145"/>
        <v>#N/A</v>
      </c>
      <c r="AV330" s="9" t="e">
        <f t="shared" si="146"/>
        <v>#N/A</v>
      </c>
      <c r="AW330" s="9" t="e">
        <f t="shared" si="147"/>
        <v>#N/A</v>
      </c>
      <c r="AX330" s="9" t="e">
        <f t="shared" si="148"/>
        <v>#N/A</v>
      </c>
      <c r="AY330" s="9" t="e">
        <f t="shared" si="149"/>
        <v>#N/A</v>
      </c>
      <c r="AZ330" s="9" t="e">
        <f t="shared" si="150"/>
        <v>#N/A</v>
      </c>
      <c r="BA330" s="9" t="e">
        <f t="shared" si="157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Y330" s="7"/>
      <c r="BZ330" s="4"/>
      <c r="CA330" s="7"/>
      <c r="CB330" s="7"/>
      <c r="CC330" s="7"/>
      <c r="CF330" s="7"/>
      <c r="CG330" s="7"/>
      <c r="CH330" s="7"/>
      <c r="CI330" s="7"/>
      <c r="CJ330" s="7"/>
      <c r="CK330" s="7"/>
      <c r="CL330" s="7"/>
      <c r="CM330" s="7"/>
      <c r="CO330" s="49"/>
      <c r="CP330" s="49"/>
      <c r="CQ330" s="4"/>
    </row>
    <row r="331" spans="1:95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Y331" s="7"/>
      <c r="BZ331" s="4"/>
      <c r="CA331" s="7"/>
      <c r="CB331" s="7"/>
      <c r="CC331" s="7"/>
      <c r="CF331" s="7"/>
      <c r="CG331" s="7"/>
      <c r="CH331" s="7"/>
      <c r="CI331" s="7"/>
      <c r="CJ331" s="7"/>
      <c r="CK331" s="7"/>
      <c r="CL331" s="7"/>
      <c r="CM331" s="7"/>
      <c r="CO331" s="49"/>
      <c r="CP331" s="49"/>
      <c r="CQ331" s="4"/>
    </row>
    <row r="332" spans="1:95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Y332" s="7"/>
      <c r="BZ332" s="4"/>
      <c r="CA332" s="7"/>
      <c r="CB332" s="7"/>
      <c r="CC332" s="7"/>
      <c r="CF332" s="7"/>
      <c r="CG332" s="7"/>
      <c r="CH332" s="7"/>
      <c r="CI332" s="7"/>
      <c r="CJ332" s="7"/>
      <c r="CK332" s="7"/>
      <c r="CL332" s="7"/>
      <c r="CM332" s="7"/>
      <c r="CO332" s="49"/>
      <c r="CP332" s="49"/>
      <c r="CQ332" s="4"/>
    </row>
    <row r="333" spans="1:95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Y333" s="7"/>
      <c r="BZ333" s="4"/>
      <c r="CA333" s="7"/>
      <c r="CB333" s="7"/>
      <c r="CC333" s="7"/>
      <c r="CF333" s="7"/>
      <c r="CG333" s="7"/>
      <c r="CH333" s="7"/>
      <c r="CI333" s="7"/>
      <c r="CJ333" s="7"/>
      <c r="CK333" s="7"/>
      <c r="CL333" s="7"/>
      <c r="CM333" s="7"/>
      <c r="CO333" s="49"/>
      <c r="CP333" s="49"/>
      <c r="CQ333" s="4"/>
    </row>
    <row r="334" spans="1:95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Y334" s="7"/>
      <c r="BZ334" s="4"/>
      <c r="CA334" s="7"/>
      <c r="CB334" s="7"/>
      <c r="CC334" s="7"/>
      <c r="CF334" s="7"/>
      <c r="CG334" s="7"/>
      <c r="CH334" s="7"/>
      <c r="CI334" s="7"/>
      <c r="CJ334" s="7"/>
      <c r="CK334" s="7"/>
      <c r="CL334" s="7"/>
      <c r="CM334" s="7"/>
      <c r="CO334" s="49"/>
      <c r="CP334" s="49"/>
      <c r="CQ334" s="4"/>
    </row>
    <row r="335" spans="1:95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Y335" s="7"/>
      <c r="BZ335" s="4"/>
      <c r="CA335" s="7"/>
      <c r="CB335" s="7"/>
      <c r="CC335" s="7"/>
      <c r="CF335" s="7"/>
      <c r="CG335" s="7"/>
      <c r="CH335" s="7"/>
      <c r="CI335" s="7"/>
      <c r="CJ335" s="7"/>
      <c r="CK335" s="7"/>
      <c r="CL335" s="7"/>
      <c r="CM335" s="7"/>
      <c r="CO335" s="49"/>
      <c r="CP335" s="49"/>
      <c r="CQ335" s="4"/>
    </row>
    <row r="336" spans="1:95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Y336" s="7"/>
      <c r="BZ336" s="4"/>
      <c r="CA336" s="7"/>
      <c r="CB336" s="7"/>
      <c r="CC336" s="7"/>
      <c r="CF336" s="7"/>
      <c r="CG336" s="7"/>
      <c r="CH336" s="7"/>
      <c r="CI336" s="7"/>
      <c r="CJ336" s="7"/>
      <c r="CK336" s="7"/>
      <c r="CL336" s="7"/>
      <c r="CM336" s="7"/>
      <c r="CO336" s="49"/>
      <c r="CP336" s="49"/>
      <c r="CQ336" s="4"/>
    </row>
    <row r="337" spans="3:95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Y337" s="7"/>
      <c r="BZ337" s="4"/>
      <c r="CA337" s="7"/>
      <c r="CB337" s="7"/>
      <c r="CC337" s="7"/>
      <c r="CF337" s="7"/>
      <c r="CG337" s="7"/>
      <c r="CH337" s="7"/>
      <c r="CI337" s="7"/>
      <c r="CJ337" s="7"/>
      <c r="CK337" s="7"/>
      <c r="CL337" s="7"/>
      <c r="CM337" s="7"/>
      <c r="CO337" s="49"/>
      <c r="CP337" s="49"/>
      <c r="CQ337" s="4"/>
    </row>
    <row r="338" spans="3:95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Y338" s="7"/>
      <c r="BZ338" s="4"/>
      <c r="CA338" s="7"/>
      <c r="CB338" s="7"/>
      <c r="CC338" s="7"/>
      <c r="CF338" s="7"/>
      <c r="CG338" s="7"/>
      <c r="CH338" s="7"/>
      <c r="CI338" s="7"/>
      <c r="CJ338" s="7"/>
      <c r="CK338" s="7"/>
      <c r="CL338" s="7"/>
      <c r="CM338" s="7"/>
      <c r="CO338" s="49"/>
      <c r="CP338" s="49"/>
      <c r="CQ338" s="4"/>
    </row>
    <row r="339" spans="3:95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Y339" s="7"/>
      <c r="BZ339" s="4"/>
      <c r="CA339" s="7"/>
      <c r="CB339" s="7"/>
      <c r="CC339" s="7"/>
      <c r="CF339" s="7"/>
      <c r="CG339" s="7"/>
      <c r="CH339" s="7"/>
      <c r="CI339" s="7"/>
      <c r="CJ339" s="7"/>
      <c r="CK339" s="7"/>
      <c r="CL339" s="7"/>
      <c r="CM339" s="7"/>
      <c r="CO339" s="49"/>
      <c r="CP339" s="49"/>
      <c r="CQ339" s="4"/>
    </row>
    <row r="340" spans="3:95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Y340" s="7"/>
      <c r="BZ340" s="4"/>
      <c r="CA340" s="7"/>
      <c r="CB340" s="7"/>
      <c r="CC340" s="7"/>
      <c r="CF340" s="7"/>
      <c r="CG340" s="7"/>
      <c r="CH340" s="7"/>
      <c r="CI340" s="7"/>
      <c r="CJ340" s="7"/>
      <c r="CK340" s="7"/>
      <c r="CL340" s="7"/>
      <c r="CM340" s="7"/>
      <c r="CO340" s="49"/>
      <c r="CP340" s="49"/>
      <c r="CQ340" s="4"/>
    </row>
    <row r="341" spans="3:95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Y341" s="7"/>
      <c r="BZ341" s="4"/>
      <c r="CA341" s="7"/>
      <c r="CB341" s="7"/>
      <c r="CC341" s="7"/>
      <c r="CF341" s="7"/>
      <c r="CG341" s="7"/>
      <c r="CH341" s="7"/>
      <c r="CI341" s="7"/>
      <c r="CJ341" s="7"/>
      <c r="CK341" s="7"/>
      <c r="CL341" s="7"/>
      <c r="CM341" s="7"/>
      <c r="CO341" s="49"/>
      <c r="CP341" s="49"/>
      <c r="CQ341" s="4"/>
    </row>
    <row r="342" spans="3:95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Y342" s="7"/>
      <c r="BZ342" s="4"/>
      <c r="CA342" s="7"/>
      <c r="CB342" s="7"/>
      <c r="CC342" s="7"/>
      <c r="CF342" s="7"/>
      <c r="CG342" s="7"/>
      <c r="CH342" s="7"/>
      <c r="CI342" s="7"/>
      <c r="CJ342" s="7"/>
      <c r="CK342" s="7"/>
      <c r="CL342" s="7"/>
      <c r="CM342" s="7"/>
      <c r="CO342" s="49"/>
      <c r="CP342" s="49"/>
      <c r="CQ342" s="4"/>
    </row>
    <row r="343" spans="3:95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Y343" s="7"/>
      <c r="BZ343" s="4"/>
      <c r="CA343" s="7"/>
      <c r="CB343" s="7"/>
      <c r="CC343" s="7"/>
      <c r="CF343" s="7"/>
      <c r="CG343" s="7"/>
      <c r="CH343" s="7"/>
      <c r="CI343" s="7"/>
      <c r="CJ343" s="7"/>
      <c r="CK343" s="7"/>
      <c r="CL343" s="7"/>
      <c r="CM343" s="7"/>
      <c r="CO343" s="49"/>
      <c r="CP343" s="49"/>
      <c r="CQ343" s="4"/>
    </row>
    <row r="344" spans="3:95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Y344" s="7"/>
      <c r="BZ344" s="4"/>
      <c r="CA344" s="7"/>
      <c r="CB344" s="7"/>
      <c r="CC344" s="7"/>
      <c r="CF344" s="7"/>
      <c r="CG344" s="7"/>
      <c r="CH344" s="7"/>
      <c r="CI344" s="7"/>
      <c r="CJ344" s="7"/>
      <c r="CK344" s="7"/>
      <c r="CL344" s="7"/>
      <c r="CM344" s="7"/>
      <c r="CO344" s="49"/>
      <c r="CP344" s="49"/>
      <c r="CQ344" s="4"/>
    </row>
    <row r="345" spans="3:95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Y345" s="7"/>
      <c r="BZ345" s="4"/>
      <c r="CA345" s="7"/>
      <c r="CB345" s="7"/>
      <c r="CC345" s="7"/>
      <c r="CF345" s="7"/>
      <c r="CG345" s="7"/>
      <c r="CH345" s="7"/>
      <c r="CI345" s="7"/>
      <c r="CJ345" s="7"/>
      <c r="CK345" s="7"/>
      <c r="CL345" s="7"/>
      <c r="CM345" s="7"/>
      <c r="CO345" s="49"/>
      <c r="CP345" s="49"/>
      <c r="CQ345" s="4"/>
    </row>
    <row r="346" spans="3:95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Y346" s="7"/>
      <c r="BZ346" s="4"/>
      <c r="CA346" s="7"/>
      <c r="CB346" s="7"/>
      <c r="CC346" s="7"/>
      <c r="CF346" s="7"/>
      <c r="CG346" s="7"/>
      <c r="CH346" s="7"/>
      <c r="CI346" s="7"/>
      <c r="CJ346" s="7"/>
      <c r="CK346" s="7"/>
      <c r="CL346" s="7"/>
      <c r="CM346" s="7"/>
      <c r="CO346" s="49"/>
      <c r="CP346" s="49"/>
      <c r="CQ346" s="4"/>
    </row>
    <row r="347" spans="3:95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Y347" s="7"/>
      <c r="BZ347" s="4"/>
      <c r="CA347" s="7"/>
      <c r="CB347" s="7"/>
      <c r="CC347" s="7"/>
      <c r="CF347" s="7"/>
      <c r="CG347" s="7"/>
      <c r="CH347" s="7"/>
      <c r="CI347" s="7"/>
      <c r="CJ347" s="7"/>
      <c r="CK347" s="7"/>
      <c r="CL347" s="7"/>
      <c r="CM347" s="7"/>
      <c r="CO347" s="49"/>
      <c r="CP347" s="49"/>
      <c r="CQ347" s="4"/>
    </row>
    <row r="348" spans="3:95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Y348" s="7"/>
      <c r="BZ348" s="4"/>
      <c r="CA348" s="7"/>
      <c r="CB348" s="7"/>
      <c r="CC348" s="7"/>
      <c r="CF348" s="7"/>
      <c r="CG348" s="7"/>
      <c r="CH348" s="7"/>
      <c r="CI348" s="7"/>
      <c r="CJ348" s="7"/>
      <c r="CK348" s="7"/>
      <c r="CL348" s="7"/>
      <c r="CM348" s="7"/>
      <c r="CO348" s="49"/>
      <c r="CP348" s="49"/>
      <c r="CQ348" s="4"/>
    </row>
    <row r="349" spans="3:95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Y349" s="7"/>
      <c r="BZ349" s="4"/>
      <c r="CA349" s="7"/>
      <c r="CB349" s="7"/>
      <c r="CC349" s="7"/>
      <c r="CF349" s="7"/>
      <c r="CG349" s="7"/>
      <c r="CH349" s="7"/>
      <c r="CI349" s="7"/>
      <c r="CJ349" s="7"/>
      <c r="CK349" s="7"/>
      <c r="CL349" s="7"/>
      <c r="CM349" s="7"/>
      <c r="CO349" s="49"/>
      <c r="CP349" s="49"/>
      <c r="CQ349" s="4"/>
    </row>
    <row r="350" spans="3:95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Y350" s="7"/>
      <c r="BZ350" s="4"/>
      <c r="CA350" s="7"/>
      <c r="CB350" s="7"/>
      <c r="CC350" s="7"/>
      <c r="CF350" s="7"/>
      <c r="CG350" s="7"/>
      <c r="CH350" s="7"/>
      <c r="CI350" s="7"/>
      <c r="CJ350" s="7"/>
      <c r="CK350" s="7"/>
      <c r="CL350" s="7"/>
      <c r="CM350" s="7"/>
      <c r="CO350" s="49"/>
      <c r="CP350" s="49"/>
      <c r="CQ350" s="4"/>
    </row>
    <row r="351" spans="3:95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Y351" s="7"/>
      <c r="BZ351" s="4"/>
      <c r="CA351" s="7"/>
      <c r="CB351" s="7"/>
      <c r="CC351" s="7"/>
      <c r="CF351" s="7"/>
      <c r="CG351" s="7"/>
      <c r="CH351" s="7"/>
      <c r="CI351" s="7"/>
      <c r="CJ351" s="7"/>
      <c r="CK351" s="7"/>
      <c r="CL351" s="7"/>
      <c r="CM351" s="7"/>
      <c r="CO351" s="49"/>
      <c r="CP351" s="49"/>
      <c r="CQ351" s="4"/>
    </row>
    <row r="352" spans="3:95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Y352" s="7"/>
      <c r="BZ352" s="4"/>
      <c r="CA352" s="7"/>
      <c r="CB352" s="7"/>
      <c r="CC352" s="7"/>
      <c r="CF352" s="7"/>
      <c r="CG352" s="7"/>
      <c r="CH352" s="7"/>
      <c r="CI352" s="7"/>
      <c r="CJ352" s="7"/>
      <c r="CK352" s="7"/>
      <c r="CL352" s="7"/>
      <c r="CM352" s="7"/>
      <c r="CO352" s="49"/>
      <c r="CP352" s="49"/>
      <c r="CQ352" s="4"/>
    </row>
    <row r="353" spans="3:95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Y353" s="7"/>
      <c r="BZ353" s="4"/>
      <c r="CA353" s="7"/>
      <c r="CB353" s="7"/>
      <c r="CC353" s="7"/>
      <c r="CF353" s="7"/>
      <c r="CG353" s="7"/>
      <c r="CH353" s="7"/>
      <c r="CI353" s="7"/>
      <c r="CJ353" s="7"/>
      <c r="CK353" s="7"/>
      <c r="CL353" s="7"/>
      <c r="CM353" s="7"/>
      <c r="CO353" s="49"/>
      <c r="CP353" s="49"/>
      <c r="CQ353" s="4"/>
    </row>
    <row r="354" spans="3:95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Y354" s="7"/>
      <c r="BZ354" s="4"/>
      <c r="CA354" s="7"/>
      <c r="CB354" s="7"/>
      <c r="CC354" s="7"/>
      <c r="CF354" s="7"/>
      <c r="CG354" s="7"/>
      <c r="CH354" s="7"/>
      <c r="CI354" s="7"/>
      <c r="CJ354" s="7"/>
      <c r="CK354" s="7"/>
      <c r="CL354" s="7"/>
      <c r="CM354" s="7"/>
      <c r="CO354" s="49"/>
      <c r="CP354" s="49"/>
      <c r="CQ354" s="4"/>
    </row>
    <row r="355" spans="3:95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Y355" s="7"/>
      <c r="BZ355" s="4"/>
      <c r="CA355" s="7"/>
      <c r="CB355" s="7"/>
      <c r="CC355" s="7"/>
      <c r="CF355" s="7"/>
      <c r="CG355" s="7"/>
      <c r="CH355" s="7"/>
      <c r="CI355" s="7"/>
      <c r="CJ355" s="7"/>
      <c r="CK355" s="7"/>
      <c r="CL355" s="7"/>
      <c r="CM355" s="7"/>
      <c r="CO355" s="49"/>
      <c r="CP355" s="49"/>
      <c r="CQ355" s="4"/>
    </row>
    <row r="356" spans="3:95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Y356" s="7"/>
      <c r="BZ356" s="4"/>
      <c r="CA356" s="7"/>
      <c r="CB356" s="7"/>
      <c r="CC356" s="7"/>
      <c r="CF356" s="7"/>
      <c r="CG356" s="7"/>
      <c r="CH356" s="7"/>
      <c r="CI356" s="7"/>
      <c r="CJ356" s="7"/>
      <c r="CK356" s="7"/>
      <c r="CL356" s="7"/>
      <c r="CM356" s="7"/>
      <c r="CO356" s="49"/>
      <c r="CP356" s="49"/>
      <c r="CQ356" s="4"/>
    </row>
    <row r="357" spans="3:95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Y357" s="7"/>
      <c r="BZ357" s="4"/>
      <c r="CA357" s="7"/>
      <c r="CB357" s="7"/>
      <c r="CC357" s="7"/>
      <c r="CF357" s="7"/>
      <c r="CG357" s="7"/>
      <c r="CH357" s="7"/>
      <c r="CI357" s="7"/>
      <c r="CJ357" s="7"/>
      <c r="CK357" s="7"/>
      <c r="CL357" s="7"/>
      <c r="CM357" s="7"/>
      <c r="CO357" s="49"/>
      <c r="CP357" s="49"/>
      <c r="CQ357" s="4"/>
    </row>
    <row r="358" spans="3:95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Y358" s="7"/>
      <c r="BZ358" s="4"/>
      <c r="CA358" s="7"/>
      <c r="CB358" s="7"/>
      <c r="CC358" s="7"/>
      <c r="CF358" s="7"/>
      <c r="CG358" s="7"/>
      <c r="CH358" s="7"/>
      <c r="CI358" s="7"/>
      <c r="CJ358" s="7"/>
      <c r="CK358" s="7"/>
      <c r="CL358" s="7"/>
      <c r="CM358" s="7"/>
      <c r="CO358" s="49"/>
      <c r="CP358" s="49"/>
      <c r="CQ358" s="4"/>
    </row>
    <row r="359" spans="3:95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Y359" s="7"/>
      <c r="BZ359" s="4"/>
      <c r="CA359" s="7"/>
      <c r="CB359" s="7"/>
      <c r="CC359" s="7"/>
      <c r="CF359" s="7"/>
      <c r="CG359" s="7"/>
      <c r="CH359" s="7"/>
      <c r="CI359" s="7"/>
      <c r="CJ359" s="7"/>
      <c r="CK359" s="7"/>
      <c r="CL359" s="7"/>
      <c r="CM359" s="7"/>
      <c r="CO359" s="49"/>
      <c r="CP359" s="49"/>
      <c r="CQ359" s="4"/>
    </row>
    <row r="360" spans="3:95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Y360" s="7"/>
      <c r="BZ360" s="4"/>
      <c r="CA360" s="7"/>
      <c r="CB360" s="7"/>
      <c r="CC360" s="7"/>
      <c r="CF360" s="7"/>
      <c r="CG360" s="7"/>
      <c r="CH360" s="7"/>
      <c r="CI360" s="7"/>
      <c r="CJ360" s="7"/>
      <c r="CK360" s="7"/>
      <c r="CL360" s="7"/>
      <c r="CM360" s="7"/>
      <c r="CO360" s="49"/>
      <c r="CP360" s="49"/>
      <c r="CQ360" s="4"/>
    </row>
    <row r="361" spans="3:95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Y361" s="7"/>
      <c r="BZ361" s="4"/>
      <c r="CA361" s="7"/>
      <c r="CB361" s="7"/>
      <c r="CC361" s="7"/>
      <c r="CF361" s="7"/>
      <c r="CG361" s="7"/>
      <c r="CH361" s="7"/>
      <c r="CI361" s="7"/>
      <c r="CJ361" s="7"/>
      <c r="CK361" s="7"/>
      <c r="CL361" s="7"/>
      <c r="CM361" s="7"/>
      <c r="CO361" s="49"/>
      <c r="CP361" s="49"/>
      <c r="CQ361" s="4"/>
    </row>
    <row r="362" spans="3:95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Y362" s="7"/>
      <c r="BZ362" s="4"/>
      <c r="CA362" s="7"/>
      <c r="CB362" s="7"/>
      <c r="CC362" s="7"/>
      <c r="CF362" s="7"/>
      <c r="CG362" s="7"/>
      <c r="CH362" s="7"/>
      <c r="CI362" s="7"/>
      <c r="CJ362" s="7"/>
      <c r="CK362" s="7"/>
      <c r="CL362" s="7"/>
      <c r="CM362" s="7"/>
      <c r="CO362" s="49"/>
      <c r="CP362" s="49"/>
      <c r="CQ362" s="4"/>
    </row>
    <row r="363" spans="3:95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Y363" s="7"/>
      <c r="BZ363" s="4"/>
      <c r="CA363" s="7"/>
      <c r="CB363" s="7"/>
      <c r="CC363" s="7"/>
      <c r="CF363" s="7"/>
      <c r="CG363" s="7"/>
      <c r="CH363" s="7"/>
      <c r="CI363" s="7"/>
      <c r="CJ363" s="7"/>
      <c r="CK363" s="7"/>
      <c r="CL363" s="7"/>
      <c r="CM363" s="7"/>
      <c r="CO363" s="49"/>
      <c r="CP363" s="49"/>
      <c r="CQ363" s="4"/>
    </row>
    <row r="364" spans="3:95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Y364" s="7"/>
      <c r="BZ364" s="4"/>
      <c r="CA364" s="7"/>
      <c r="CB364" s="7"/>
      <c r="CC364" s="7"/>
      <c r="CF364" s="7"/>
      <c r="CG364" s="7"/>
      <c r="CH364" s="7"/>
      <c r="CI364" s="7"/>
      <c r="CJ364" s="7"/>
      <c r="CK364" s="7"/>
      <c r="CL364" s="7"/>
      <c r="CM364" s="7"/>
      <c r="CO364" s="49"/>
      <c r="CP364" s="49"/>
      <c r="CQ364" s="4"/>
    </row>
    <row r="365" spans="3:95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Y365" s="7"/>
      <c r="BZ365" s="4"/>
      <c r="CA365" s="7"/>
      <c r="CB365" s="7"/>
      <c r="CC365" s="7"/>
      <c r="CF365" s="7"/>
      <c r="CG365" s="7"/>
      <c r="CH365" s="7"/>
      <c r="CI365" s="7"/>
      <c r="CJ365" s="7"/>
      <c r="CK365" s="7"/>
      <c r="CL365" s="7"/>
      <c r="CM365" s="7"/>
      <c r="CO365" s="49"/>
      <c r="CP365" s="49"/>
      <c r="CQ365" s="4"/>
    </row>
    <row r="366" spans="3:95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Y366" s="7"/>
      <c r="BZ366" s="4"/>
      <c r="CA366" s="7"/>
      <c r="CB366" s="7"/>
      <c r="CC366" s="7"/>
      <c r="CF366" s="7"/>
      <c r="CG366" s="7"/>
      <c r="CH366" s="7"/>
      <c r="CI366" s="7"/>
      <c r="CJ366" s="7"/>
      <c r="CK366" s="7"/>
      <c r="CL366" s="7"/>
      <c r="CM366" s="7"/>
      <c r="CO366" s="49"/>
      <c r="CP366" s="49"/>
      <c r="CQ366" s="4"/>
    </row>
    <row r="367" spans="3:95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Y367" s="7"/>
      <c r="BZ367" s="4"/>
      <c r="CA367" s="7"/>
      <c r="CB367" s="7"/>
      <c r="CC367" s="7"/>
      <c r="CF367" s="7"/>
      <c r="CG367" s="7"/>
      <c r="CH367" s="7"/>
      <c r="CI367" s="7"/>
      <c r="CJ367" s="7"/>
      <c r="CK367" s="7"/>
      <c r="CL367" s="7"/>
      <c r="CM367" s="7"/>
      <c r="CO367" s="49"/>
      <c r="CP367" s="49"/>
      <c r="CQ367" s="4"/>
    </row>
    <row r="368" spans="3:95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Y368" s="7"/>
      <c r="BZ368" s="4"/>
      <c r="CA368" s="7"/>
      <c r="CB368" s="7"/>
      <c r="CC368" s="7"/>
      <c r="CF368" s="7"/>
      <c r="CG368" s="7"/>
      <c r="CH368" s="7"/>
      <c r="CI368" s="7"/>
      <c r="CJ368" s="7"/>
      <c r="CK368" s="7"/>
      <c r="CL368" s="7"/>
      <c r="CM368" s="7"/>
      <c r="CO368" s="49"/>
      <c r="CP368" s="49"/>
      <c r="CQ368" s="4"/>
    </row>
    <row r="369" spans="1:95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Y369" s="7"/>
      <c r="BZ369" s="4"/>
      <c r="CA369" s="7"/>
      <c r="CB369" s="7"/>
      <c r="CC369" s="7"/>
      <c r="CF369" s="7"/>
      <c r="CG369" s="7"/>
      <c r="CH369" s="7"/>
      <c r="CI369" s="7"/>
      <c r="CJ369" s="7"/>
      <c r="CK369" s="7"/>
      <c r="CL369" s="7"/>
      <c r="CM369" s="7"/>
      <c r="CO369" s="49"/>
      <c r="CP369" s="49"/>
      <c r="CQ369" s="4"/>
    </row>
    <row r="370" spans="1:95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Y370" s="7"/>
      <c r="BZ370" s="4"/>
      <c r="CA370" s="7"/>
      <c r="CB370" s="7"/>
      <c r="CC370" s="7"/>
      <c r="CF370" s="7"/>
      <c r="CG370" s="7"/>
      <c r="CH370" s="7"/>
      <c r="CI370" s="7"/>
      <c r="CJ370" s="7"/>
      <c r="CK370" s="7"/>
      <c r="CL370" s="7"/>
      <c r="CM370" s="7"/>
      <c r="CO370" s="49"/>
      <c r="CP370" s="49"/>
      <c r="CQ370" s="4"/>
    </row>
    <row r="371" spans="1:95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Y371" s="7"/>
      <c r="BZ371" s="4"/>
      <c r="CA371" s="7"/>
      <c r="CB371" s="7"/>
      <c r="CC371" s="7"/>
      <c r="CF371" s="7"/>
      <c r="CG371" s="7"/>
      <c r="CH371" s="7"/>
      <c r="CI371" s="7"/>
      <c r="CJ371" s="7"/>
      <c r="CK371" s="7"/>
      <c r="CL371" s="7"/>
      <c r="CM371" s="7"/>
      <c r="CO371" s="49"/>
      <c r="CP371" s="49"/>
      <c r="CQ371" s="4"/>
    </row>
    <row r="372" spans="1:95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Y372" s="7"/>
      <c r="BZ372" s="4"/>
      <c r="CA372" s="7"/>
      <c r="CB372" s="7"/>
      <c r="CC372" s="7"/>
      <c r="CF372" s="7"/>
      <c r="CG372" s="7"/>
      <c r="CH372" s="7"/>
      <c r="CI372" s="7"/>
      <c r="CJ372" s="7"/>
      <c r="CK372" s="7"/>
      <c r="CL372" s="7"/>
      <c r="CM372" s="7"/>
      <c r="CO372" s="49"/>
      <c r="CP372" s="49"/>
      <c r="CQ372" s="4"/>
    </row>
    <row r="373" spans="1:95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Y373" s="7"/>
      <c r="BZ373" s="4"/>
      <c r="CA373" s="7"/>
      <c r="CB373" s="7"/>
      <c r="CC373" s="7"/>
      <c r="CF373" s="7"/>
      <c r="CG373" s="7"/>
      <c r="CH373" s="7"/>
      <c r="CI373" s="7"/>
      <c r="CJ373" s="7"/>
      <c r="CK373" s="7"/>
      <c r="CL373" s="7"/>
      <c r="CM373" s="7"/>
      <c r="CO373" s="49"/>
      <c r="CP373" s="49"/>
      <c r="CQ373" s="4"/>
    </row>
    <row r="374" spans="1:95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Y374" s="7"/>
      <c r="BZ374" s="4"/>
      <c r="CA374" s="7"/>
      <c r="CB374" s="7"/>
      <c r="CC374" s="7"/>
      <c r="CF374" s="7"/>
      <c r="CG374" s="7"/>
      <c r="CH374" s="7"/>
      <c r="CI374" s="7"/>
      <c r="CJ374" s="7"/>
      <c r="CK374" s="7"/>
      <c r="CL374" s="7"/>
      <c r="CM374" s="7"/>
      <c r="CO374" s="49"/>
      <c r="CP374" s="49"/>
      <c r="CQ374" s="4"/>
    </row>
    <row r="375" spans="1:95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Y375" s="7"/>
      <c r="BZ375" s="4"/>
      <c r="CA375" s="7"/>
      <c r="CB375" s="7"/>
      <c r="CC375" s="7"/>
      <c r="CF375" s="7"/>
      <c r="CG375" s="7"/>
      <c r="CH375" s="7"/>
      <c r="CI375" s="7"/>
      <c r="CJ375" s="7"/>
      <c r="CK375" s="7"/>
      <c r="CL375" s="7"/>
      <c r="CM375" s="7"/>
      <c r="CO375" s="49"/>
      <c r="CP375" s="49"/>
      <c r="CQ375" s="4"/>
    </row>
    <row r="376" spans="1:95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Y376" s="7"/>
      <c r="BZ376" s="4"/>
      <c r="CA376" s="7"/>
      <c r="CB376" s="7"/>
      <c r="CC376" s="7"/>
      <c r="CF376" s="7"/>
      <c r="CG376" s="7"/>
      <c r="CH376" s="7"/>
      <c r="CI376" s="7"/>
      <c r="CJ376" s="7"/>
      <c r="CK376" s="7"/>
      <c r="CL376" s="7"/>
      <c r="CM376" s="7"/>
      <c r="CO376" s="49"/>
      <c r="CP376" s="49"/>
      <c r="CQ376" s="4"/>
    </row>
    <row r="377" spans="1:95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Y377" s="7"/>
      <c r="BZ377" s="4"/>
      <c r="CA377" s="7"/>
      <c r="CB377" s="7"/>
      <c r="CC377" s="7"/>
      <c r="CF377" s="7"/>
      <c r="CG377" s="7"/>
      <c r="CH377" s="7"/>
      <c r="CI377" s="7"/>
      <c r="CJ377" s="7"/>
      <c r="CK377" s="7"/>
      <c r="CL377" s="7"/>
      <c r="CM377" s="7"/>
      <c r="CO377" s="49"/>
      <c r="CP377" s="49"/>
      <c r="CQ377" s="4"/>
    </row>
    <row r="378" spans="1:95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Y378" s="7"/>
      <c r="BZ378" s="4"/>
      <c r="CA378" s="7"/>
      <c r="CB378" s="7"/>
      <c r="CC378" s="7"/>
      <c r="CF378" s="7"/>
      <c r="CG378" s="7"/>
      <c r="CH378" s="7"/>
      <c r="CI378" s="7"/>
      <c r="CJ378" s="7"/>
      <c r="CK378" s="7"/>
      <c r="CL378" s="7"/>
      <c r="CM378" s="7"/>
      <c r="CO378" s="49"/>
      <c r="CP378" s="49"/>
      <c r="CQ378" s="4"/>
    </row>
    <row r="379" spans="1:95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Y379" s="7"/>
      <c r="BZ379" s="4"/>
      <c r="CA379" s="7"/>
      <c r="CB379" s="7"/>
      <c r="CC379" s="7"/>
      <c r="CF379" s="7"/>
      <c r="CG379" s="7"/>
      <c r="CH379" s="7"/>
      <c r="CI379" s="7"/>
      <c r="CJ379" s="7"/>
      <c r="CK379" s="7"/>
      <c r="CL379" s="7"/>
      <c r="CM379" s="7"/>
      <c r="CO379" s="49"/>
      <c r="CP379" s="49"/>
      <c r="CQ379" s="4"/>
    </row>
    <row r="380" spans="1:95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Y380" s="7"/>
      <c r="BZ380" s="4"/>
      <c r="CA380" s="7"/>
      <c r="CB380" s="7"/>
      <c r="CC380" s="7"/>
      <c r="CF380" s="7"/>
      <c r="CG380" s="7"/>
      <c r="CH380" s="7"/>
      <c r="CI380" s="7"/>
      <c r="CJ380" s="7"/>
      <c r="CK380" s="7"/>
      <c r="CL380" s="7"/>
      <c r="CM380" s="7"/>
      <c r="CO380" s="49"/>
      <c r="CP380" s="49"/>
      <c r="CQ380" s="4"/>
    </row>
    <row r="381" spans="1:95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Y381" s="7"/>
      <c r="BZ381" s="4"/>
      <c r="CA381" s="7"/>
      <c r="CB381" s="7"/>
      <c r="CC381" s="7"/>
      <c r="CF381" s="7"/>
      <c r="CG381" s="7"/>
      <c r="CH381" s="7"/>
      <c r="CI381" s="7"/>
      <c r="CJ381" s="7"/>
      <c r="CK381" s="7"/>
      <c r="CL381" s="7"/>
      <c r="CM381" s="7"/>
      <c r="CO381" s="49"/>
      <c r="CP381" s="49"/>
      <c r="CQ381" s="4"/>
    </row>
    <row r="382" spans="1:95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Y382" s="7"/>
      <c r="BZ382" s="4"/>
      <c r="CA382" s="7"/>
      <c r="CB382" s="7"/>
      <c r="CC382" s="7"/>
      <c r="CF382" s="7"/>
      <c r="CG382" s="7"/>
      <c r="CH382" s="7"/>
      <c r="CI382" s="7"/>
      <c r="CJ382" s="7"/>
      <c r="CK382" s="7"/>
      <c r="CL382" s="7"/>
      <c r="CM382" s="7"/>
      <c r="CO382" s="49"/>
      <c r="CP382" s="49"/>
      <c r="CQ382" s="4"/>
    </row>
    <row r="383" spans="1:95" s="1" customFormat="1" x14ac:dyDescent="0.3">
      <c r="A383" s="7"/>
      <c r="C383" s="3"/>
      <c r="D383" s="3"/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Y383" s="7"/>
      <c r="BZ383" s="4"/>
      <c r="CA383" s="7"/>
      <c r="CB383" s="7"/>
      <c r="CC383" s="7"/>
      <c r="CF383" s="7"/>
      <c r="CG383" s="7"/>
      <c r="CH383" s="7"/>
      <c r="CI383" s="7"/>
      <c r="CJ383" s="7"/>
      <c r="CK383" s="7"/>
      <c r="CL383" s="7"/>
      <c r="CM383" s="7"/>
      <c r="CO383" s="49"/>
      <c r="CP383" s="49"/>
      <c r="CQ383" s="4"/>
    </row>
    <row r="384" spans="1:95" s="1" customFormat="1" x14ac:dyDescent="0.3">
      <c r="A384" s="7"/>
      <c r="C384" s="3"/>
      <c r="D384" s="3"/>
      <c r="E384" s="3"/>
      <c r="F384" s="3"/>
      <c r="G384" s="3"/>
      <c r="H384" s="3"/>
      <c r="I384" s="3"/>
      <c r="J384" s="67"/>
      <c r="K384" s="67"/>
      <c r="L384" s="67"/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Y384" s="7"/>
      <c r="BZ384" s="4"/>
      <c r="CA384" s="7"/>
      <c r="CB384" s="7"/>
      <c r="CC384" s="7"/>
      <c r="CF384" s="7"/>
      <c r="CG384" s="7"/>
      <c r="CH384" s="7"/>
      <c r="CI384" s="7"/>
      <c r="CJ384" s="7"/>
      <c r="CK384" s="7"/>
      <c r="CL384" s="7"/>
      <c r="CM384" s="7"/>
      <c r="CO384" s="49"/>
      <c r="CP384" s="49"/>
      <c r="CQ384" s="4"/>
    </row>
    <row r="385" spans="1:95" s="1" customFormat="1" x14ac:dyDescent="0.3">
      <c r="A385" s="7"/>
      <c r="C385" s="3"/>
      <c r="D385" s="3"/>
      <c r="E385" s="3"/>
      <c r="F385" s="3"/>
      <c r="G385" s="3"/>
      <c r="H385" s="3"/>
      <c r="I385" s="3"/>
      <c r="J385" s="67"/>
      <c r="K385" s="67"/>
      <c r="L385" s="67"/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Y385" s="7"/>
      <c r="BZ385" s="4"/>
      <c r="CA385" s="7"/>
      <c r="CB385" s="7"/>
      <c r="CC385" s="7"/>
      <c r="CF385" s="7"/>
      <c r="CG385" s="7"/>
      <c r="CH385" s="7"/>
      <c r="CI385" s="7"/>
      <c r="CJ385" s="7"/>
      <c r="CK385" s="7"/>
      <c r="CL385" s="7"/>
      <c r="CM385" s="7"/>
      <c r="CO385" s="49"/>
      <c r="CP385" s="49"/>
      <c r="CQ385" s="4"/>
    </row>
    <row r="386" spans="1:95" s="1" customFormat="1" x14ac:dyDescent="0.3">
      <c r="A386" s="7"/>
      <c r="C386" s="3"/>
      <c r="D386" s="3"/>
      <c r="E386" s="3"/>
      <c r="F386" s="3"/>
      <c r="G386" s="3"/>
      <c r="H386" s="3"/>
      <c r="I386" s="3"/>
      <c r="J386" s="67"/>
      <c r="K386" s="67"/>
      <c r="L386" s="67"/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Y386" s="7"/>
      <c r="BZ386" s="4"/>
      <c r="CA386" s="7"/>
      <c r="CB386" s="7"/>
      <c r="CC386" s="7"/>
      <c r="CF386" s="7"/>
      <c r="CG386" s="7"/>
      <c r="CH386" s="7"/>
      <c r="CI386" s="7"/>
      <c r="CJ386" s="7"/>
      <c r="CK386" s="7"/>
      <c r="CL386" s="7"/>
      <c r="CM386" s="7"/>
      <c r="CO386" s="49"/>
      <c r="CP386" s="49"/>
      <c r="CQ386" s="4"/>
    </row>
    <row r="387" spans="1:95" s="1" customFormat="1" x14ac:dyDescent="0.3">
      <c r="A387" s="7"/>
      <c r="C387" s="3"/>
      <c r="D387" s="3"/>
      <c r="E387" s="3"/>
      <c r="F387" s="3"/>
      <c r="G387" s="3"/>
      <c r="H387" s="3"/>
      <c r="I387" s="3"/>
      <c r="J387" s="67"/>
      <c r="K387" s="67"/>
      <c r="L387" s="67"/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Y387" s="7"/>
      <c r="BZ387" s="4"/>
      <c r="CA387" s="7"/>
      <c r="CB387" s="7"/>
      <c r="CC387" s="7"/>
      <c r="CF387" s="7"/>
      <c r="CG387" s="7"/>
      <c r="CH387" s="7"/>
      <c r="CI387" s="7"/>
      <c r="CJ387" s="7"/>
      <c r="CK387" s="7"/>
      <c r="CL387" s="7"/>
      <c r="CM387" s="7"/>
      <c r="CO387" s="49"/>
      <c r="CP387" s="49"/>
      <c r="CQ387" s="4"/>
    </row>
    <row r="388" spans="1:95" s="1" customFormat="1" x14ac:dyDescent="0.3">
      <c r="A388" s="7"/>
      <c r="C388" s="3"/>
      <c r="D388" s="3"/>
      <c r="E388" s="3"/>
      <c r="F388" s="3"/>
      <c r="G388" s="3"/>
      <c r="H388" s="3"/>
      <c r="I388" s="3"/>
      <c r="J388" s="67"/>
      <c r="K388" s="67"/>
      <c r="L388" s="67"/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Y388" s="7"/>
      <c r="BZ388" s="4"/>
      <c r="CA388" s="7"/>
      <c r="CB388" s="7"/>
      <c r="CC388" s="7"/>
      <c r="CF388" s="7"/>
      <c r="CG388" s="7"/>
      <c r="CH388" s="7"/>
      <c r="CI388" s="7"/>
      <c r="CJ388" s="7"/>
      <c r="CK388" s="7"/>
      <c r="CL388" s="7"/>
      <c r="CM388" s="7"/>
      <c r="CO388" s="49"/>
      <c r="CP388" s="49"/>
      <c r="CQ388" s="4"/>
    </row>
    <row r="389" spans="1:95" s="1" customFormat="1" x14ac:dyDescent="0.3">
      <c r="A389" s="7"/>
      <c r="C389" s="3"/>
      <c r="D389" s="3"/>
      <c r="E389" s="3"/>
      <c r="F389" s="3"/>
      <c r="G389" s="3"/>
      <c r="H389" s="3"/>
      <c r="I389" s="3"/>
      <c r="J389" s="67"/>
      <c r="K389" s="67"/>
      <c r="L389" s="67"/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Y389" s="7"/>
      <c r="BZ389" s="4"/>
      <c r="CA389" s="7"/>
      <c r="CB389" s="7"/>
      <c r="CC389" s="7"/>
      <c r="CF389" s="7"/>
      <c r="CG389" s="7"/>
      <c r="CH389" s="7"/>
      <c r="CI389" s="7"/>
      <c r="CJ389" s="7"/>
      <c r="CK389" s="7"/>
      <c r="CL389" s="7"/>
      <c r="CM389" s="7"/>
      <c r="CO389" s="49"/>
      <c r="CP389" s="49"/>
      <c r="CQ389" s="4"/>
    </row>
    <row r="390" spans="1:95" s="1" customFormat="1" x14ac:dyDescent="0.3">
      <c r="A390" s="7"/>
      <c r="C390" s="3"/>
      <c r="D390" s="3"/>
      <c r="E390" s="3"/>
      <c r="F390" s="3"/>
      <c r="G390" s="3"/>
      <c r="H390" s="3"/>
      <c r="I390" s="3"/>
      <c r="J390" s="67"/>
      <c r="K390" s="67"/>
      <c r="L390" s="67"/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Y390" s="7"/>
      <c r="BZ390" s="4"/>
      <c r="CA390" s="7"/>
      <c r="CB390" s="7"/>
      <c r="CC390" s="7"/>
      <c r="CF390" s="7"/>
      <c r="CG390" s="7"/>
      <c r="CH390" s="7"/>
      <c r="CI390" s="7"/>
      <c r="CJ390" s="7"/>
      <c r="CK390" s="7"/>
      <c r="CL390" s="7"/>
      <c r="CM390" s="7"/>
      <c r="CO390" s="49"/>
      <c r="CP390" s="49"/>
      <c r="CQ390" s="4"/>
    </row>
    <row r="391" spans="1:95" s="1" customFormat="1" x14ac:dyDescent="0.3">
      <c r="A391" s="7"/>
      <c r="C391" s="3"/>
      <c r="D391" s="3"/>
      <c r="E391" s="3"/>
      <c r="F391" s="3"/>
      <c r="G391" s="3"/>
      <c r="H391" s="3"/>
      <c r="I391" s="3"/>
      <c r="J391" s="67"/>
      <c r="K391" s="67"/>
      <c r="L391" s="67"/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Y391" s="7"/>
      <c r="BZ391" s="4"/>
      <c r="CA391" s="7"/>
      <c r="CB391" s="7"/>
      <c r="CC391" s="7"/>
      <c r="CF391" s="7"/>
      <c r="CG391" s="7"/>
      <c r="CH391" s="7"/>
      <c r="CI391" s="7"/>
      <c r="CJ391" s="7"/>
      <c r="CK391" s="7"/>
      <c r="CL391" s="7"/>
      <c r="CM391" s="7"/>
      <c r="CO391" s="49"/>
      <c r="CP391" s="49"/>
      <c r="CQ391" s="4"/>
    </row>
    <row r="392" spans="1:95" s="1" customFormat="1" x14ac:dyDescent="0.3">
      <c r="A392" s="7"/>
      <c r="C392" s="3"/>
      <c r="D392" s="3"/>
      <c r="E392" s="3"/>
      <c r="F392" s="3"/>
      <c r="G392" s="3"/>
      <c r="H392" s="3"/>
      <c r="I392" s="3"/>
      <c r="J392" s="67"/>
      <c r="K392" s="67"/>
      <c r="L392" s="67"/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Y392" s="7"/>
      <c r="BZ392" s="4"/>
      <c r="CA392" s="7"/>
      <c r="CB392" s="7"/>
      <c r="CC392" s="7"/>
      <c r="CF392" s="7"/>
      <c r="CG392" s="7"/>
      <c r="CH392" s="7"/>
      <c r="CI392" s="7"/>
      <c r="CJ392" s="7"/>
      <c r="CK392" s="7"/>
      <c r="CL392" s="7"/>
      <c r="CM392" s="7"/>
      <c r="CO392" s="49"/>
      <c r="CP392" s="49"/>
      <c r="CQ392" s="4"/>
    </row>
    <row r="393" spans="1:95" s="1" customFormat="1" x14ac:dyDescent="0.3">
      <c r="A393" s="7"/>
      <c r="C393" s="3"/>
      <c r="D393" s="3"/>
      <c r="E393" s="3"/>
      <c r="F393" s="3"/>
      <c r="G393" s="3"/>
      <c r="H393" s="3"/>
      <c r="I393" s="3"/>
      <c r="J393" s="67"/>
      <c r="K393" s="67"/>
      <c r="L393" s="67"/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Y393" s="7"/>
      <c r="BZ393" s="4"/>
      <c r="CA393" s="7"/>
      <c r="CB393" s="7"/>
      <c r="CC393" s="7"/>
      <c r="CF393" s="7"/>
      <c r="CG393" s="7"/>
      <c r="CH393" s="7"/>
      <c r="CI393" s="7"/>
      <c r="CJ393" s="7"/>
      <c r="CK393" s="7"/>
      <c r="CL393" s="7"/>
      <c r="CM393" s="7"/>
      <c r="CO393" s="49"/>
      <c r="CP393" s="49"/>
      <c r="CQ393" s="4"/>
    </row>
    <row r="394" spans="1:95" s="1" customFormat="1" x14ac:dyDescent="0.3">
      <c r="A394" s="7"/>
      <c r="C394" s="3"/>
      <c r="D394" s="3"/>
      <c r="E394" s="3"/>
      <c r="F394" s="3"/>
      <c r="G394" s="3"/>
      <c r="H394" s="3"/>
      <c r="I394" s="3"/>
      <c r="J394" s="67"/>
      <c r="K394" s="67"/>
      <c r="L394" s="67"/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Y394" s="7"/>
      <c r="BZ394" s="4"/>
      <c r="CA394" s="7"/>
      <c r="CB394" s="7"/>
      <c r="CC394" s="7"/>
      <c r="CF394" s="7"/>
      <c r="CG394" s="7"/>
      <c r="CH394" s="7"/>
      <c r="CI394" s="7"/>
      <c r="CJ394" s="7"/>
      <c r="CK394" s="7"/>
      <c r="CL394" s="7"/>
      <c r="CM394" s="7"/>
      <c r="CO394" s="49"/>
      <c r="CP394" s="49"/>
      <c r="CQ394" s="4"/>
    </row>
    <row r="395" spans="1:95" s="1" customFormat="1" x14ac:dyDescent="0.3">
      <c r="A395" s="7"/>
      <c r="C395" s="3"/>
      <c r="D395" s="3"/>
      <c r="E395" s="3"/>
      <c r="F395" s="3"/>
      <c r="G395" s="3"/>
      <c r="H395" s="3"/>
      <c r="I395" s="3"/>
      <c r="J395" s="67"/>
      <c r="K395" s="67"/>
      <c r="L395" s="67"/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Y395" s="7"/>
      <c r="BZ395" s="4"/>
      <c r="CA395" s="7"/>
      <c r="CB395" s="7"/>
      <c r="CC395" s="7"/>
      <c r="CF395" s="7"/>
      <c r="CG395" s="7"/>
      <c r="CH395" s="7"/>
      <c r="CI395" s="7"/>
      <c r="CJ395" s="7"/>
      <c r="CK395" s="7"/>
      <c r="CL395" s="7"/>
      <c r="CM395" s="7"/>
      <c r="CO395" s="49"/>
      <c r="CP395" s="49"/>
      <c r="CQ395" s="4"/>
    </row>
    <row r="396" spans="1:95" s="1" customFormat="1" x14ac:dyDescent="0.3">
      <c r="A396" s="7"/>
      <c r="C396" s="3"/>
      <c r="D396" s="3"/>
      <c r="E396" s="3"/>
      <c r="F396" s="3"/>
      <c r="G396" s="3"/>
      <c r="H396" s="3"/>
      <c r="I396" s="3"/>
      <c r="J396" s="67"/>
      <c r="K396" s="67"/>
      <c r="L396" s="67"/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Y396" s="7"/>
      <c r="BZ396" s="4"/>
      <c r="CA396" s="7"/>
      <c r="CB396" s="7"/>
      <c r="CC396" s="7"/>
      <c r="CF396" s="7"/>
      <c r="CG396" s="7"/>
      <c r="CH396" s="7"/>
      <c r="CI396" s="7"/>
      <c r="CJ396" s="7"/>
      <c r="CK396" s="7"/>
      <c r="CL396" s="7"/>
      <c r="CM396" s="7"/>
      <c r="CO396" s="49"/>
      <c r="CP396" s="49"/>
      <c r="CQ396" s="4"/>
    </row>
    <row r="397" spans="1:95" s="1" customFormat="1" x14ac:dyDescent="0.3">
      <c r="A397" s="7"/>
      <c r="C397" s="3"/>
      <c r="D397" s="3"/>
      <c r="E397" s="3"/>
      <c r="F397" s="3"/>
      <c r="G397" s="3"/>
      <c r="H397" s="3"/>
      <c r="I397" s="3"/>
      <c r="J397" s="67"/>
      <c r="K397" s="67"/>
      <c r="L397" s="67"/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Y397" s="7"/>
      <c r="BZ397" s="4"/>
      <c r="CA397" s="7"/>
      <c r="CB397" s="7"/>
      <c r="CC397" s="7"/>
      <c r="CF397" s="7"/>
      <c r="CG397" s="7"/>
      <c r="CH397" s="7"/>
      <c r="CI397" s="7"/>
      <c r="CJ397" s="7"/>
      <c r="CK397" s="7"/>
      <c r="CL397" s="7"/>
      <c r="CM397" s="7"/>
      <c r="CO397" s="49"/>
      <c r="CP397" s="49"/>
      <c r="CQ397" s="4"/>
    </row>
    <row r="398" spans="1:95" s="1" customFormat="1" x14ac:dyDescent="0.3">
      <c r="A398" s="7"/>
      <c r="C398" s="3"/>
      <c r="D398" s="3"/>
      <c r="E398" s="3"/>
      <c r="F398" s="3"/>
      <c r="G398" s="3"/>
      <c r="H398" s="3"/>
      <c r="I398" s="3"/>
      <c r="J398" s="67"/>
      <c r="K398" s="67"/>
      <c r="L398" s="67"/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Y398" s="7"/>
      <c r="BZ398" s="4"/>
      <c r="CA398" s="7"/>
      <c r="CB398" s="7"/>
      <c r="CC398" s="7"/>
      <c r="CF398" s="7"/>
      <c r="CG398" s="7"/>
      <c r="CH398" s="7"/>
      <c r="CI398" s="7"/>
      <c r="CJ398" s="7"/>
      <c r="CK398" s="7"/>
      <c r="CL398" s="7"/>
      <c r="CM398" s="7"/>
      <c r="CO398" s="49"/>
      <c r="CP398" s="49"/>
      <c r="CQ398" s="4"/>
    </row>
    <row r="399" spans="1:95" s="1" customFormat="1" x14ac:dyDescent="0.3">
      <c r="A399" s="7"/>
      <c r="C399" s="3"/>
      <c r="D399" s="3"/>
      <c r="E399" s="3"/>
      <c r="F399" s="3"/>
      <c r="G399" s="3"/>
      <c r="H399" s="3"/>
      <c r="I399" s="3"/>
      <c r="J399" s="67"/>
      <c r="K399" s="67"/>
      <c r="L399" s="67"/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Y399" s="7"/>
      <c r="BZ399" s="4"/>
      <c r="CA399" s="7"/>
      <c r="CB399" s="7"/>
      <c r="CC399" s="7"/>
      <c r="CF399" s="7"/>
      <c r="CG399" s="7"/>
      <c r="CH399" s="7"/>
      <c r="CI399" s="7"/>
      <c r="CJ399" s="7"/>
      <c r="CK399" s="7"/>
      <c r="CL399" s="7"/>
      <c r="CM399" s="7"/>
      <c r="CO399" s="49"/>
      <c r="CP399" s="49"/>
      <c r="CQ399" s="4"/>
    </row>
    <row r="400" spans="1:95" s="1" customFormat="1" x14ac:dyDescent="0.3">
      <c r="A400" s="7"/>
      <c r="C400" s="3"/>
      <c r="D400" s="3"/>
      <c r="E400" s="3"/>
      <c r="F400" s="3"/>
      <c r="G400" s="3"/>
      <c r="H400" s="3"/>
      <c r="I400" s="3"/>
      <c r="J400" s="67"/>
      <c r="K400" s="67"/>
      <c r="L400" s="67"/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Y400" s="7"/>
      <c r="BZ400" s="4"/>
      <c r="CA400" s="7"/>
      <c r="CB400" s="7"/>
      <c r="CC400" s="7"/>
      <c r="CF400" s="7"/>
      <c r="CG400" s="7"/>
      <c r="CH400" s="7"/>
      <c r="CI400" s="7"/>
      <c r="CJ400" s="7"/>
      <c r="CK400" s="7"/>
      <c r="CL400" s="7"/>
      <c r="CM400" s="7"/>
      <c r="CO400" s="49"/>
      <c r="CP400" s="49"/>
      <c r="CQ400" s="4"/>
    </row>
    <row r="401" spans="1:95" s="1" customFormat="1" x14ac:dyDescent="0.3">
      <c r="A401" s="7"/>
      <c r="C401" s="3"/>
      <c r="D401" s="3"/>
      <c r="E401" s="3"/>
      <c r="F401" s="3"/>
      <c r="G401" s="3"/>
      <c r="H401" s="3"/>
      <c r="I401" s="3"/>
      <c r="J401" s="67"/>
      <c r="K401" s="67"/>
      <c r="L401" s="67"/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Y401" s="7"/>
      <c r="BZ401" s="4"/>
      <c r="CA401" s="7"/>
      <c r="CB401" s="7"/>
      <c r="CC401" s="7"/>
      <c r="CF401" s="7"/>
      <c r="CG401" s="7"/>
      <c r="CH401" s="7"/>
      <c r="CI401" s="7"/>
      <c r="CJ401" s="7"/>
      <c r="CK401" s="7"/>
      <c r="CL401" s="7"/>
      <c r="CM401" s="7"/>
      <c r="CO401" s="49"/>
      <c r="CP401" s="49"/>
      <c r="CQ401" s="4"/>
    </row>
    <row r="402" spans="1:95" s="1" customFormat="1" x14ac:dyDescent="0.3">
      <c r="A402" s="7"/>
      <c r="C402" s="3"/>
      <c r="D402" s="3"/>
      <c r="E402" s="3"/>
      <c r="F402" s="3"/>
      <c r="G402" s="3"/>
      <c r="H402" s="3"/>
      <c r="I402" s="3"/>
      <c r="J402" s="67"/>
      <c r="K402" s="67"/>
      <c r="L402" s="67"/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Y402" s="7"/>
      <c r="BZ402" s="4"/>
      <c r="CA402" s="7"/>
      <c r="CB402" s="7"/>
      <c r="CC402" s="7"/>
      <c r="CF402" s="7"/>
      <c r="CG402" s="7"/>
      <c r="CH402" s="7"/>
      <c r="CI402" s="7"/>
      <c r="CJ402" s="7"/>
      <c r="CK402" s="7"/>
      <c r="CL402" s="7"/>
      <c r="CM402" s="7"/>
      <c r="CO402" s="49"/>
      <c r="CP402" s="49"/>
      <c r="CQ402" s="4"/>
    </row>
    <row r="403" spans="1:95" s="1" customFormat="1" x14ac:dyDescent="0.3">
      <c r="A403" s="7"/>
      <c r="C403" s="3"/>
      <c r="D403" s="3"/>
      <c r="E403" s="3"/>
      <c r="F403" s="3"/>
      <c r="G403" s="3"/>
      <c r="H403" s="3"/>
      <c r="I403" s="3"/>
      <c r="J403" s="67"/>
      <c r="K403" s="67"/>
      <c r="L403" s="67"/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Y403" s="7"/>
      <c r="BZ403" s="4"/>
      <c r="CA403" s="7"/>
      <c r="CB403" s="7"/>
      <c r="CC403" s="7"/>
      <c r="CF403" s="7"/>
      <c r="CG403" s="7"/>
      <c r="CH403" s="7"/>
      <c r="CI403" s="7"/>
      <c r="CJ403" s="7"/>
      <c r="CK403" s="7"/>
      <c r="CL403" s="7"/>
      <c r="CM403" s="7"/>
      <c r="CO403" s="49"/>
      <c r="CP403" s="49"/>
      <c r="CQ403" s="4"/>
    </row>
    <row r="404" spans="1:95" s="1" customFormat="1" x14ac:dyDescent="0.3">
      <c r="A404" s="7"/>
      <c r="C404" s="3"/>
      <c r="D404" s="3"/>
      <c r="E404" s="3"/>
      <c r="F404" s="3"/>
      <c r="G404" s="3"/>
      <c r="H404" s="3"/>
      <c r="I404" s="3"/>
      <c r="J404" s="67"/>
      <c r="K404" s="67"/>
      <c r="L404" s="67"/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Y404" s="7"/>
      <c r="BZ404" s="4"/>
      <c r="CA404" s="7"/>
      <c r="CB404" s="7"/>
      <c r="CC404" s="7"/>
      <c r="CF404" s="7"/>
      <c r="CG404" s="7"/>
      <c r="CH404" s="7"/>
      <c r="CI404" s="7"/>
      <c r="CJ404" s="7"/>
      <c r="CK404" s="7"/>
      <c r="CL404" s="7"/>
      <c r="CM404" s="7"/>
      <c r="CO404" s="49"/>
      <c r="CP404" s="49"/>
      <c r="CQ404" s="4"/>
    </row>
    <row r="405" spans="1:95" s="1" customFormat="1" x14ac:dyDescent="0.3">
      <c r="A405" s="7"/>
      <c r="C405" s="3"/>
      <c r="D405" s="3"/>
      <c r="E405" s="3"/>
      <c r="F405" s="3"/>
      <c r="G405" s="3"/>
      <c r="H405" s="3"/>
      <c r="I405" s="3"/>
      <c r="J405" s="67"/>
      <c r="K405" s="67"/>
      <c r="L405" s="67"/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Y405" s="7"/>
      <c r="BZ405" s="4"/>
      <c r="CA405" s="7"/>
      <c r="CB405" s="7"/>
      <c r="CC405" s="7"/>
      <c r="CF405" s="7"/>
      <c r="CG405" s="7"/>
      <c r="CH405" s="7"/>
      <c r="CI405" s="7"/>
      <c r="CJ405" s="7"/>
      <c r="CK405" s="7"/>
      <c r="CL405" s="7"/>
      <c r="CM405" s="7"/>
      <c r="CO405" s="49"/>
      <c r="CP405" s="49"/>
      <c r="CQ405" s="4"/>
    </row>
    <row r="406" spans="1:95" s="1" customFormat="1" x14ac:dyDescent="0.3">
      <c r="A406" s="7"/>
      <c r="C406" s="3"/>
      <c r="D406" s="3"/>
      <c r="E406" s="3"/>
      <c r="F406" s="3"/>
      <c r="G406" s="3"/>
      <c r="H406" s="3"/>
      <c r="I406" s="3"/>
      <c r="J406" s="67"/>
      <c r="K406" s="67"/>
      <c r="L406" s="67"/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Y406" s="7"/>
      <c r="BZ406" s="4"/>
      <c r="CA406" s="7"/>
      <c r="CB406" s="7"/>
      <c r="CC406" s="7"/>
      <c r="CF406" s="7"/>
      <c r="CG406" s="7"/>
      <c r="CH406" s="7"/>
      <c r="CI406" s="7"/>
      <c r="CJ406" s="7"/>
      <c r="CK406" s="7"/>
      <c r="CL406" s="7"/>
      <c r="CM406" s="7"/>
      <c r="CO406" s="49"/>
      <c r="CP406" s="49"/>
      <c r="CQ406" s="4"/>
    </row>
    <row r="407" spans="1:95" s="1" customFormat="1" x14ac:dyDescent="0.3">
      <c r="A407" s="7"/>
      <c r="C407" s="3"/>
      <c r="D407" s="3"/>
      <c r="E407" s="3"/>
      <c r="F407" s="3"/>
      <c r="G407" s="3"/>
      <c r="H407" s="3"/>
      <c r="I407" s="3"/>
      <c r="J407" s="67"/>
      <c r="K407" s="67"/>
      <c r="L407" s="67"/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Y407" s="7"/>
      <c r="BZ407" s="4"/>
      <c r="CA407" s="7"/>
      <c r="CB407" s="7"/>
      <c r="CC407" s="7"/>
      <c r="CF407" s="7"/>
      <c r="CG407" s="7"/>
      <c r="CH407" s="7"/>
      <c r="CI407" s="7"/>
      <c r="CJ407" s="7"/>
      <c r="CK407" s="7"/>
      <c r="CL407" s="7"/>
      <c r="CM407" s="7"/>
      <c r="CO407" s="49"/>
      <c r="CP407" s="49"/>
      <c r="CQ407" s="4"/>
    </row>
    <row r="408" spans="1:95" s="1" customFormat="1" x14ac:dyDescent="0.3">
      <c r="A408" s="7"/>
      <c r="C408" s="3"/>
      <c r="D408" s="3"/>
      <c r="E408" s="3"/>
      <c r="F408" s="3"/>
      <c r="G408" s="3"/>
      <c r="H408" s="3"/>
      <c r="I408" s="3"/>
      <c r="J408" s="67"/>
      <c r="K408" s="67"/>
      <c r="L408" s="67"/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Y408" s="7"/>
      <c r="BZ408" s="4"/>
      <c r="CA408" s="7"/>
      <c r="CB408" s="7"/>
      <c r="CC408" s="7"/>
      <c r="CF408" s="7"/>
      <c r="CG408" s="7"/>
      <c r="CH408" s="7"/>
      <c r="CI408" s="7"/>
      <c r="CJ408" s="7"/>
      <c r="CK408" s="7"/>
      <c r="CL408" s="7"/>
      <c r="CM408" s="7"/>
      <c r="CO408" s="49"/>
      <c r="CP408" s="49"/>
      <c r="CQ408" s="4"/>
    </row>
    <row r="409" spans="1:95" s="1" customFormat="1" x14ac:dyDescent="0.3">
      <c r="A409" s="7"/>
      <c r="C409" s="3"/>
      <c r="D409" s="3"/>
      <c r="E409" s="3"/>
      <c r="F409" s="3"/>
      <c r="G409" s="3"/>
      <c r="H409" s="3"/>
      <c r="I409" s="3"/>
      <c r="J409" s="67"/>
      <c r="K409" s="67"/>
      <c r="L409" s="67"/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Y409" s="7"/>
      <c r="BZ409" s="4"/>
      <c r="CA409" s="7"/>
      <c r="CB409" s="7"/>
      <c r="CC409" s="7"/>
      <c r="CF409" s="7"/>
      <c r="CG409" s="7"/>
      <c r="CH409" s="7"/>
      <c r="CI409" s="7"/>
      <c r="CJ409" s="7"/>
      <c r="CK409" s="7"/>
      <c r="CL409" s="7"/>
      <c r="CM409" s="7"/>
      <c r="CO409" s="49"/>
      <c r="CP409" s="49"/>
      <c r="CQ409" s="4"/>
    </row>
    <row r="410" spans="1:95" s="1" customFormat="1" x14ac:dyDescent="0.3">
      <c r="A410" s="7"/>
      <c r="C410" s="3"/>
      <c r="D410" s="3"/>
      <c r="E410" s="3"/>
      <c r="F410" s="3"/>
      <c r="G410" s="3"/>
      <c r="H410" s="3"/>
      <c r="I410" s="3"/>
      <c r="J410" s="67"/>
      <c r="K410" s="67"/>
      <c r="L410" s="67"/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Y410" s="7"/>
      <c r="BZ410" s="4"/>
      <c r="CA410" s="7"/>
      <c r="CB410" s="7"/>
      <c r="CC410" s="7"/>
      <c r="CF410" s="7"/>
      <c r="CG410" s="7"/>
      <c r="CH410" s="7"/>
      <c r="CI410" s="7"/>
      <c r="CJ410" s="7"/>
      <c r="CK410" s="7"/>
      <c r="CL410" s="7"/>
      <c r="CM410" s="7"/>
      <c r="CO410" s="49"/>
      <c r="CP410" s="49"/>
      <c r="CQ410" s="4"/>
    </row>
    <row r="411" spans="1:95" s="1" customFormat="1" x14ac:dyDescent="0.3">
      <c r="A411" s="7"/>
      <c r="C411" s="3"/>
      <c r="D411" s="3"/>
      <c r="E411" s="3"/>
      <c r="F411" s="3"/>
      <c r="G411" s="3"/>
      <c r="H411" s="3"/>
      <c r="I411" s="3"/>
      <c r="J411" s="67"/>
      <c r="K411" s="67"/>
      <c r="L411" s="67"/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Y411" s="7"/>
      <c r="BZ411" s="4"/>
      <c r="CA411" s="7"/>
      <c r="CB411" s="7"/>
      <c r="CC411" s="7"/>
      <c r="CF411" s="7"/>
      <c r="CG411" s="7"/>
      <c r="CH411" s="7"/>
      <c r="CI411" s="7"/>
      <c r="CJ411" s="7"/>
      <c r="CK411" s="7"/>
      <c r="CL411" s="7"/>
      <c r="CM411" s="7"/>
      <c r="CO411" s="49"/>
      <c r="CP411" s="49"/>
      <c r="CQ411" s="4"/>
    </row>
    <row r="412" spans="1:95" s="1" customFormat="1" x14ac:dyDescent="0.3">
      <c r="A412" s="7"/>
      <c r="C412" s="3"/>
      <c r="D412" s="3"/>
      <c r="E412" s="3"/>
      <c r="F412" s="3"/>
      <c r="G412" s="3"/>
      <c r="H412" s="3"/>
      <c r="I412" s="3"/>
      <c r="J412" s="67"/>
      <c r="K412" s="67"/>
      <c r="L412" s="67"/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Y412" s="7"/>
      <c r="BZ412" s="4"/>
      <c r="CA412" s="7"/>
      <c r="CB412" s="7"/>
      <c r="CC412" s="7"/>
      <c r="CF412" s="7"/>
      <c r="CG412" s="7"/>
      <c r="CH412" s="7"/>
      <c r="CI412" s="7"/>
      <c r="CJ412" s="7"/>
      <c r="CK412" s="7"/>
      <c r="CL412" s="7"/>
      <c r="CM412" s="7"/>
      <c r="CO412" s="49"/>
      <c r="CP412" s="49"/>
      <c r="CQ412" s="4"/>
    </row>
    <row r="413" spans="1:95" s="1" customFormat="1" x14ac:dyDescent="0.3">
      <c r="A413" s="7"/>
      <c r="C413" s="3"/>
      <c r="D413" s="3"/>
      <c r="E413" s="3"/>
      <c r="F413" s="3"/>
      <c r="G413" s="3"/>
      <c r="H413" s="3"/>
      <c r="I413" s="3"/>
      <c r="J413" s="67"/>
      <c r="K413" s="67"/>
      <c r="L413" s="67"/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Y413" s="7"/>
      <c r="BZ413" s="4"/>
      <c r="CA413" s="7"/>
      <c r="CB413" s="7"/>
      <c r="CC413" s="7"/>
      <c r="CF413" s="7"/>
      <c r="CG413" s="7"/>
      <c r="CH413" s="7"/>
      <c r="CI413" s="7"/>
      <c r="CJ413" s="7"/>
      <c r="CK413" s="7"/>
      <c r="CL413" s="7"/>
      <c r="CM413" s="7"/>
      <c r="CO413" s="49"/>
      <c r="CP413" s="49"/>
      <c r="CQ413" s="4"/>
    </row>
    <row r="414" spans="1:95" s="1" customFormat="1" x14ac:dyDescent="0.3">
      <c r="A414" s="7"/>
      <c r="C414" s="3"/>
      <c r="D414" s="3"/>
      <c r="E414" s="3"/>
      <c r="F414" s="3"/>
      <c r="G414" s="3"/>
      <c r="H414" s="3"/>
      <c r="I414" s="3"/>
      <c r="J414" s="67"/>
      <c r="K414" s="67"/>
      <c r="L414" s="67"/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Y414" s="7"/>
      <c r="BZ414" s="4"/>
      <c r="CA414" s="7"/>
      <c r="CB414" s="7"/>
      <c r="CC414" s="7"/>
      <c r="CF414" s="7"/>
      <c r="CG414" s="7"/>
      <c r="CH414" s="7"/>
      <c r="CI414" s="7"/>
      <c r="CJ414" s="7"/>
      <c r="CK414" s="7"/>
      <c r="CL414" s="7"/>
      <c r="CM414" s="7"/>
      <c r="CO414" s="49"/>
      <c r="CP414" s="49"/>
      <c r="CQ414" s="4"/>
    </row>
    <row r="415" spans="1:95" s="1" customFormat="1" x14ac:dyDescent="0.3">
      <c r="A415" s="7"/>
      <c r="C415" s="3"/>
      <c r="D415" s="3"/>
      <c r="E415" s="3"/>
      <c r="F415" s="3"/>
      <c r="G415" s="3"/>
      <c r="H415" s="3"/>
      <c r="I415" s="3"/>
      <c r="J415" s="67"/>
      <c r="K415" s="67"/>
      <c r="L415" s="67"/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Y415" s="7"/>
      <c r="BZ415" s="4"/>
      <c r="CA415" s="7"/>
      <c r="CB415" s="7"/>
      <c r="CC415" s="7"/>
      <c r="CF415" s="7"/>
      <c r="CG415" s="7"/>
      <c r="CH415" s="7"/>
      <c r="CI415" s="7"/>
      <c r="CJ415" s="7"/>
      <c r="CK415" s="7"/>
      <c r="CL415" s="7"/>
      <c r="CM415" s="7"/>
      <c r="CO415" s="49"/>
      <c r="CP415" s="49"/>
      <c r="CQ415" s="4"/>
    </row>
    <row r="416" spans="1:95" s="1" customFormat="1" x14ac:dyDescent="0.3">
      <c r="A416" s="7"/>
      <c r="C416" s="3"/>
      <c r="D416" s="3"/>
      <c r="E416" s="3"/>
      <c r="F416" s="3"/>
      <c r="G416" s="3"/>
      <c r="H416" s="3"/>
      <c r="I416" s="3"/>
      <c r="J416" s="67"/>
      <c r="K416" s="67"/>
      <c r="L416" s="67"/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Y416" s="7"/>
      <c r="BZ416" s="4"/>
      <c r="CA416" s="7"/>
      <c r="CB416" s="7"/>
      <c r="CC416" s="7"/>
      <c r="CF416" s="7"/>
      <c r="CG416" s="7"/>
      <c r="CH416" s="7"/>
      <c r="CI416" s="7"/>
      <c r="CJ416" s="7"/>
      <c r="CK416" s="7"/>
      <c r="CL416" s="7"/>
      <c r="CM416" s="7"/>
      <c r="CO416" s="49"/>
      <c r="CP416" s="49"/>
      <c r="CQ416" s="4"/>
    </row>
    <row r="417" spans="1:95" s="1" customFormat="1" x14ac:dyDescent="0.3">
      <c r="A417" s="7"/>
      <c r="C417" s="3"/>
      <c r="D417" s="3"/>
      <c r="E417" s="3"/>
      <c r="F417" s="3"/>
      <c r="G417" s="3"/>
      <c r="H417" s="3"/>
      <c r="I417" s="3"/>
      <c r="J417" s="67"/>
      <c r="K417" s="67"/>
      <c r="L417" s="67"/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Y417" s="7"/>
      <c r="BZ417" s="4"/>
      <c r="CA417" s="7"/>
      <c r="CB417" s="7"/>
      <c r="CC417" s="7"/>
      <c r="CF417" s="7"/>
      <c r="CG417" s="7"/>
      <c r="CH417" s="7"/>
      <c r="CI417" s="7"/>
      <c r="CJ417" s="7"/>
      <c r="CK417" s="7"/>
      <c r="CL417" s="7"/>
      <c r="CM417" s="7"/>
      <c r="CO417" s="49"/>
      <c r="CP417" s="49"/>
      <c r="CQ417" s="4"/>
    </row>
    <row r="418" spans="1:95" s="1" customFormat="1" x14ac:dyDescent="0.3">
      <c r="A418" s="7"/>
      <c r="C418" s="3"/>
      <c r="D418" s="3"/>
      <c r="E418" s="3"/>
      <c r="F418" s="3"/>
      <c r="G418" s="3"/>
      <c r="H418" s="3"/>
      <c r="I418" s="3"/>
      <c r="J418" s="67"/>
      <c r="K418" s="67"/>
      <c r="L418" s="67"/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Y418" s="7"/>
      <c r="BZ418" s="4"/>
      <c r="CA418" s="7"/>
      <c r="CB418" s="7"/>
      <c r="CC418" s="7"/>
      <c r="CF418" s="7"/>
      <c r="CG418" s="7"/>
      <c r="CH418" s="7"/>
      <c r="CI418" s="7"/>
      <c r="CJ418" s="7"/>
      <c r="CK418" s="7"/>
      <c r="CL418" s="7"/>
      <c r="CM418" s="7"/>
      <c r="CO418" s="49"/>
      <c r="CP418" s="49"/>
      <c r="CQ418" s="4"/>
    </row>
    <row r="419" spans="1:95" s="1" customFormat="1" x14ac:dyDescent="0.3">
      <c r="A419" s="7"/>
      <c r="C419" s="3"/>
      <c r="D419" s="3"/>
      <c r="E419" s="3"/>
      <c r="F419" s="3"/>
      <c r="G419" s="3"/>
      <c r="H419" s="3"/>
      <c r="I419" s="3"/>
      <c r="J419" s="67"/>
      <c r="K419" s="67"/>
      <c r="L419" s="67"/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Y419" s="7"/>
      <c r="BZ419" s="4"/>
      <c r="CA419" s="7"/>
      <c r="CB419" s="7"/>
      <c r="CC419" s="7"/>
      <c r="CF419" s="7"/>
      <c r="CG419" s="7"/>
      <c r="CH419" s="7"/>
      <c r="CI419" s="7"/>
      <c r="CJ419" s="7"/>
      <c r="CK419" s="7"/>
      <c r="CL419" s="7"/>
      <c r="CM419" s="7"/>
      <c r="CO419" s="49"/>
      <c r="CP419" s="49"/>
      <c r="CQ419" s="4"/>
    </row>
    <row r="420" spans="1:95" s="1" customFormat="1" x14ac:dyDescent="0.3">
      <c r="A420" s="7"/>
      <c r="C420" s="3"/>
      <c r="D420" s="3"/>
      <c r="E420" s="3"/>
      <c r="F420" s="3"/>
      <c r="G420" s="3"/>
      <c r="H420" s="3"/>
      <c r="I420" s="3"/>
      <c r="J420" s="67"/>
      <c r="K420" s="67"/>
      <c r="L420" s="67"/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Y420" s="7"/>
      <c r="BZ420" s="4"/>
      <c r="CA420" s="7"/>
      <c r="CB420" s="7"/>
      <c r="CC420" s="7"/>
      <c r="CF420" s="7"/>
      <c r="CG420" s="7"/>
      <c r="CH420" s="7"/>
      <c r="CI420" s="7"/>
      <c r="CJ420" s="7"/>
      <c r="CK420" s="7"/>
      <c r="CL420" s="7"/>
      <c r="CM420" s="7"/>
      <c r="CO420" s="49"/>
      <c r="CP420" s="49"/>
      <c r="CQ420" s="4"/>
    </row>
    <row r="421" spans="1:95" s="1" customFormat="1" x14ac:dyDescent="0.3">
      <c r="A421" s="7"/>
      <c r="C421" s="3"/>
      <c r="D421" s="3"/>
      <c r="E421" s="3"/>
      <c r="F421" s="3"/>
      <c r="G421" s="3"/>
      <c r="H421" s="3"/>
      <c r="I421" s="3"/>
      <c r="J421" s="67"/>
      <c r="K421" s="67"/>
      <c r="L421" s="67"/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Y421" s="7"/>
      <c r="BZ421" s="4"/>
      <c r="CA421" s="7"/>
      <c r="CB421" s="7"/>
      <c r="CC421" s="7"/>
      <c r="CF421" s="7"/>
      <c r="CG421" s="7"/>
      <c r="CH421" s="7"/>
      <c r="CI421" s="7"/>
      <c r="CJ421" s="7"/>
      <c r="CK421" s="7"/>
      <c r="CL421" s="7"/>
      <c r="CM421" s="7"/>
      <c r="CO421" s="49"/>
      <c r="CP421" s="49"/>
      <c r="CQ421" s="4"/>
    </row>
    <row r="422" spans="1:95" s="1" customFormat="1" x14ac:dyDescent="0.3">
      <c r="A422" s="7"/>
      <c r="C422" s="3"/>
      <c r="D422" s="3"/>
      <c r="E422" s="3"/>
      <c r="F422" s="3"/>
      <c r="G422" s="3"/>
      <c r="H422" s="3"/>
      <c r="I422" s="3"/>
      <c r="J422" s="67"/>
      <c r="K422" s="67"/>
      <c r="L422" s="67"/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Y422" s="7"/>
      <c r="BZ422" s="4"/>
      <c r="CA422" s="7"/>
      <c r="CB422" s="7"/>
      <c r="CC422" s="7"/>
      <c r="CF422" s="7"/>
      <c r="CG422" s="7"/>
      <c r="CH422" s="7"/>
      <c r="CI422" s="7"/>
      <c r="CJ422" s="7"/>
      <c r="CK422" s="7"/>
      <c r="CL422" s="7"/>
      <c r="CM422" s="7"/>
      <c r="CO422" s="49"/>
      <c r="CP422" s="49"/>
      <c r="CQ422" s="4"/>
    </row>
    <row r="423" spans="1:95" s="1" customFormat="1" x14ac:dyDescent="0.3">
      <c r="A423" s="7"/>
      <c r="C423" s="3"/>
      <c r="D423" s="3"/>
      <c r="E423" s="3"/>
      <c r="F423" s="3"/>
      <c r="G423" s="3"/>
      <c r="H423" s="3"/>
      <c r="I423" s="3"/>
      <c r="J423" s="67"/>
      <c r="K423" s="67"/>
      <c r="L423" s="67"/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Y423" s="7"/>
      <c r="BZ423" s="4"/>
      <c r="CA423" s="7"/>
      <c r="CB423" s="7"/>
      <c r="CC423" s="7"/>
      <c r="CF423" s="7"/>
      <c r="CG423" s="7"/>
      <c r="CH423" s="7"/>
      <c r="CI423" s="7"/>
      <c r="CJ423" s="7"/>
      <c r="CK423" s="7"/>
      <c r="CL423" s="7"/>
      <c r="CM423" s="7"/>
      <c r="CO423" s="49"/>
      <c r="CP423" s="49"/>
      <c r="CQ423" s="4"/>
    </row>
    <row r="424" spans="1:95" s="1" customFormat="1" x14ac:dyDescent="0.3">
      <c r="A424" s="7"/>
      <c r="C424" s="3"/>
      <c r="D424" s="3"/>
      <c r="E424" s="3"/>
      <c r="F424" s="3"/>
      <c r="G424" s="3"/>
      <c r="H424" s="3"/>
      <c r="I424" s="3"/>
      <c r="J424" s="67"/>
      <c r="K424" s="67"/>
      <c r="L424" s="67"/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Y424" s="7"/>
      <c r="BZ424" s="4"/>
      <c r="CA424" s="7"/>
      <c r="CB424" s="7"/>
      <c r="CC424" s="7"/>
      <c r="CF424" s="7"/>
      <c r="CG424" s="7"/>
      <c r="CH424" s="7"/>
      <c r="CI424" s="7"/>
      <c r="CJ424" s="7"/>
      <c r="CK424" s="7"/>
      <c r="CL424" s="7"/>
      <c r="CM424" s="7"/>
      <c r="CO424" s="49"/>
      <c r="CP424" s="49"/>
      <c r="CQ424" s="4"/>
    </row>
    <row r="425" spans="1:95" s="1" customFormat="1" x14ac:dyDescent="0.3">
      <c r="A425" s="7"/>
      <c r="C425" s="3"/>
      <c r="D425" s="3"/>
      <c r="E425" s="3"/>
      <c r="F425" s="3"/>
      <c r="G425" s="3"/>
      <c r="H425" s="3"/>
      <c r="I425" s="3"/>
      <c r="J425" s="67"/>
      <c r="K425" s="67"/>
      <c r="L425" s="67"/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Y425" s="7"/>
      <c r="BZ425" s="4"/>
      <c r="CA425" s="7"/>
      <c r="CB425" s="7"/>
      <c r="CC425" s="7"/>
      <c r="CF425" s="7"/>
      <c r="CG425" s="7"/>
      <c r="CH425" s="7"/>
      <c r="CI425" s="7"/>
      <c r="CJ425" s="7"/>
      <c r="CK425" s="7"/>
      <c r="CL425" s="7"/>
      <c r="CM425" s="7"/>
      <c r="CO425" s="49"/>
      <c r="CP425" s="49"/>
      <c r="CQ425" s="4"/>
    </row>
    <row r="426" spans="1:95" s="1" customFormat="1" x14ac:dyDescent="0.3">
      <c r="A426" s="7"/>
      <c r="C426" s="3"/>
      <c r="D426" s="3"/>
      <c r="E426" s="3"/>
      <c r="F426" s="3"/>
      <c r="G426" s="3"/>
      <c r="H426" s="3"/>
      <c r="I426" s="3"/>
      <c r="J426" s="67"/>
      <c r="K426" s="67"/>
      <c r="L426" s="67"/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Y426" s="7"/>
      <c r="BZ426" s="4"/>
      <c r="CA426" s="7"/>
      <c r="CB426" s="7"/>
      <c r="CC426" s="7"/>
      <c r="CF426" s="7"/>
      <c r="CG426" s="7"/>
      <c r="CH426" s="7"/>
      <c r="CI426" s="7"/>
      <c r="CJ426" s="7"/>
      <c r="CK426" s="7"/>
      <c r="CL426" s="7"/>
      <c r="CM426" s="7"/>
      <c r="CO426" s="49"/>
      <c r="CP426" s="49"/>
      <c r="CQ426" s="4"/>
    </row>
    <row r="427" spans="1:95" s="1" customFormat="1" x14ac:dyDescent="0.3">
      <c r="A427" s="7"/>
      <c r="C427" s="3"/>
      <c r="D427" s="3"/>
      <c r="E427" s="3"/>
      <c r="F427" s="3"/>
      <c r="G427" s="3"/>
      <c r="H427" s="3"/>
      <c r="I427" s="3"/>
      <c r="J427" s="67"/>
      <c r="K427" s="67"/>
      <c r="L427" s="67"/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Y427" s="7"/>
      <c r="BZ427" s="4"/>
      <c r="CA427" s="7"/>
      <c r="CB427" s="7"/>
      <c r="CC427" s="7"/>
      <c r="CF427" s="7"/>
      <c r="CG427" s="7"/>
      <c r="CH427" s="7"/>
      <c r="CI427" s="7"/>
      <c r="CJ427" s="7"/>
      <c r="CK427" s="7"/>
      <c r="CL427" s="7"/>
      <c r="CM427" s="7"/>
      <c r="CO427" s="49"/>
      <c r="CP427" s="49"/>
      <c r="CQ427" s="4"/>
    </row>
    <row r="428" spans="1:95" s="1" customFormat="1" x14ac:dyDescent="0.3">
      <c r="A428" s="7"/>
      <c r="C428" s="3"/>
      <c r="D428" s="3"/>
      <c r="E428" s="3"/>
      <c r="F428" s="3"/>
      <c r="G428" s="3"/>
      <c r="H428" s="3"/>
      <c r="I428" s="3"/>
      <c r="J428" s="67"/>
      <c r="K428" s="67"/>
      <c r="L428" s="67"/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Y428" s="7"/>
      <c r="BZ428" s="4"/>
      <c r="CA428" s="7"/>
      <c r="CB428" s="7"/>
      <c r="CC428" s="7"/>
      <c r="CF428" s="7"/>
      <c r="CG428" s="7"/>
      <c r="CH428" s="7"/>
      <c r="CI428" s="7"/>
      <c r="CJ428" s="7"/>
      <c r="CK428" s="7"/>
      <c r="CL428" s="7"/>
      <c r="CM428" s="7"/>
      <c r="CO428" s="49"/>
      <c r="CP428" s="49"/>
      <c r="CQ428" s="4"/>
    </row>
    <row r="429" spans="1:95" s="1" customFormat="1" x14ac:dyDescent="0.3">
      <c r="A429" s="7"/>
      <c r="C429" s="3"/>
      <c r="D429" s="3"/>
      <c r="E429" s="3"/>
      <c r="F429" s="3"/>
      <c r="G429" s="3"/>
      <c r="H429" s="3"/>
      <c r="I429" s="3"/>
      <c r="J429" s="67"/>
      <c r="K429" s="67"/>
      <c r="L429" s="67"/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Y429" s="7"/>
      <c r="BZ429" s="4"/>
      <c r="CA429" s="7"/>
      <c r="CB429" s="7"/>
      <c r="CC429" s="7"/>
      <c r="CF429" s="7"/>
      <c r="CG429" s="7"/>
      <c r="CH429" s="7"/>
      <c r="CI429" s="7"/>
      <c r="CJ429" s="7"/>
      <c r="CK429" s="7"/>
      <c r="CL429" s="7"/>
      <c r="CM429" s="7"/>
      <c r="CO429" s="49"/>
      <c r="CP429" s="49"/>
      <c r="CQ429" s="4"/>
    </row>
    <row r="430" spans="1:95" s="1" customFormat="1" x14ac:dyDescent="0.3">
      <c r="A430" s="7"/>
      <c r="C430" s="3"/>
      <c r="D430" s="3"/>
      <c r="E430" s="3"/>
      <c r="F430" s="3"/>
      <c r="G430" s="3"/>
      <c r="H430" s="3"/>
      <c r="I430" s="3"/>
      <c r="J430" s="67"/>
      <c r="K430" s="67"/>
      <c r="L430" s="67"/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Y430" s="7"/>
      <c r="BZ430" s="4"/>
      <c r="CA430" s="7"/>
      <c r="CB430" s="7"/>
      <c r="CC430" s="7"/>
      <c r="CF430" s="7"/>
      <c r="CG430" s="7"/>
      <c r="CH430" s="7"/>
      <c r="CI430" s="7"/>
      <c r="CJ430" s="7"/>
      <c r="CK430" s="7"/>
      <c r="CL430" s="7"/>
      <c r="CM430" s="7"/>
      <c r="CO430" s="49"/>
      <c r="CP430" s="49"/>
      <c r="CQ430" s="4"/>
    </row>
    <row r="431" spans="1:95" s="1" customFormat="1" x14ac:dyDescent="0.3">
      <c r="A431" s="7"/>
      <c r="C431" s="3"/>
      <c r="D431" s="3"/>
      <c r="E431" s="3"/>
      <c r="F431" s="3"/>
      <c r="G431" s="3"/>
      <c r="H431" s="3"/>
      <c r="I431" s="3"/>
      <c r="J431" s="67"/>
      <c r="K431" s="67"/>
      <c r="L431" s="67"/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Y431" s="7"/>
      <c r="BZ431" s="4"/>
      <c r="CA431" s="7"/>
      <c r="CB431" s="7"/>
      <c r="CC431" s="7"/>
      <c r="CF431" s="7"/>
      <c r="CG431" s="7"/>
      <c r="CH431" s="7"/>
      <c r="CI431" s="7"/>
      <c r="CJ431" s="7"/>
      <c r="CK431" s="7"/>
      <c r="CL431" s="7"/>
      <c r="CM431" s="7"/>
      <c r="CO431" s="49"/>
      <c r="CP431" s="49"/>
      <c r="CQ431" s="4"/>
    </row>
    <row r="432" spans="1:95" s="1" customFormat="1" x14ac:dyDescent="0.3">
      <c r="A432" s="7"/>
      <c r="C432" s="3"/>
      <c r="D432" s="3"/>
      <c r="E432" s="3"/>
      <c r="F432" s="3"/>
      <c r="G432" s="3"/>
      <c r="H432" s="3"/>
      <c r="I432" s="3"/>
      <c r="J432" s="67"/>
      <c r="K432" s="67"/>
      <c r="L432" s="67"/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Y432" s="7"/>
      <c r="BZ432" s="4"/>
      <c r="CA432" s="7"/>
      <c r="CB432" s="7"/>
      <c r="CC432" s="7"/>
      <c r="CF432" s="7"/>
      <c r="CG432" s="7"/>
      <c r="CH432" s="7"/>
      <c r="CI432" s="7"/>
      <c r="CJ432" s="7"/>
      <c r="CK432" s="7"/>
      <c r="CL432" s="7"/>
      <c r="CM432" s="7"/>
      <c r="CO432" s="49"/>
      <c r="CP432" s="49"/>
      <c r="CQ432" s="4"/>
    </row>
    <row r="433" spans="1:95" s="1" customFormat="1" x14ac:dyDescent="0.3">
      <c r="A433" s="7"/>
      <c r="C433" s="3"/>
      <c r="D433" s="3"/>
      <c r="E433" s="3"/>
      <c r="F433" s="3"/>
      <c r="G433" s="3"/>
      <c r="H433" s="3"/>
      <c r="I433" s="3"/>
      <c r="J433" s="67"/>
      <c r="K433" s="67"/>
      <c r="L433" s="67"/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Y433" s="7"/>
      <c r="BZ433" s="4"/>
      <c r="CA433" s="7"/>
      <c r="CB433" s="7"/>
      <c r="CC433" s="7"/>
      <c r="CF433" s="7"/>
      <c r="CG433" s="7"/>
      <c r="CH433" s="7"/>
      <c r="CI433" s="7"/>
      <c r="CJ433" s="7"/>
      <c r="CK433" s="7"/>
      <c r="CL433" s="7"/>
      <c r="CM433" s="7"/>
      <c r="CO433" s="49"/>
      <c r="CP433" s="49"/>
      <c r="CQ433" s="4"/>
    </row>
    <row r="434" spans="1:95" s="1" customFormat="1" x14ac:dyDescent="0.3">
      <c r="A434" s="7"/>
      <c r="C434" s="3"/>
      <c r="D434" s="3"/>
      <c r="E434" s="3"/>
      <c r="F434" s="3"/>
      <c r="G434" s="3"/>
      <c r="H434" s="3"/>
      <c r="I434" s="3"/>
      <c r="J434" s="67"/>
      <c r="K434" s="67"/>
      <c r="L434" s="67"/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Y434" s="7"/>
      <c r="BZ434" s="4"/>
      <c r="CA434" s="7"/>
      <c r="CB434" s="7"/>
      <c r="CC434" s="7"/>
      <c r="CF434" s="7"/>
      <c r="CG434" s="7"/>
      <c r="CH434" s="7"/>
      <c r="CI434" s="7"/>
      <c r="CJ434" s="7"/>
      <c r="CK434" s="7"/>
      <c r="CL434" s="7"/>
      <c r="CM434" s="7"/>
      <c r="CO434" s="49"/>
      <c r="CP434" s="49"/>
      <c r="CQ434" s="4"/>
    </row>
    <row r="435" spans="1:95" s="1" customFormat="1" x14ac:dyDescent="0.3">
      <c r="A435" s="7"/>
      <c r="C435" s="3"/>
      <c r="D435" s="3"/>
      <c r="E435" s="3"/>
      <c r="F435" s="3"/>
      <c r="G435" s="3"/>
      <c r="H435" s="3"/>
      <c r="I435" s="3"/>
      <c r="J435" s="67"/>
      <c r="K435" s="67"/>
      <c r="L435" s="67"/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Y435" s="7"/>
      <c r="BZ435" s="4"/>
      <c r="CA435" s="7"/>
      <c r="CB435" s="7"/>
      <c r="CC435" s="7"/>
      <c r="CF435" s="7"/>
      <c r="CG435" s="7"/>
      <c r="CH435" s="7"/>
      <c r="CI435" s="7"/>
      <c r="CJ435" s="7"/>
      <c r="CK435" s="7"/>
      <c r="CL435" s="7"/>
      <c r="CM435" s="7"/>
      <c r="CO435" s="49"/>
      <c r="CP435" s="49"/>
      <c r="CQ435" s="4"/>
    </row>
    <row r="436" spans="1:95" s="1" customFormat="1" x14ac:dyDescent="0.3">
      <c r="A436" s="7"/>
      <c r="C436" s="3"/>
      <c r="D436" s="3"/>
      <c r="E436" s="3"/>
      <c r="F436" s="3"/>
      <c r="G436" s="3"/>
      <c r="H436" s="3"/>
      <c r="I436" s="3"/>
      <c r="J436" s="67"/>
      <c r="K436" s="67"/>
      <c r="L436" s="67"/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Y436" s="7"/>
      <c r="BZ436" s="4"/>
      <c r="CA436" s="7"/>
      <c r="CB436" s="7"/>
      <c r="CC436" s="7"/>
      <c r="CF436" s="7"/>
      <c r="CG436" s="7"/>
      <c r="CH436" s="7"/>
      <c r="CI436" s="7"/>
      <c r="CJ436" s="7"/>
      <c r="CK436" s="7"/>
      <c r="CL436" s="7"/>
      <c r="CM436" s="7"/>
      <c r="CO436" s="49"/>
      <c r="CP436" s="49"/>
      <c r="CQ436" s="4"/>
    </row>
    <row r="437" spans="1:95" s="1" customFormat="1" x14ac:dyDescent="0.3">
      <c r="A437" s="7"/>
      <c r="C437" s="3"/>
      <c r="D437" s="3"/>
      <c r="E437" s="3"/>
      <c r="F437" s="3"/>
      <c r="G437" s="3"/>
      <c r="H437" s="3"/>
      <c r="I437" s="3"/>
      <c r="J437" s="67"/>
      <c r="K437" s="67"/>
      <c r="L437" s="67"/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Y437" s="7"/>
      <c r="BZ437" s="4"/>
      <c r="CA437" s="7"/>
      <c r="CB437" s="7"/>
      <c r="CC437" s="7"/>
      <c r="CF437" s="7"/>
      <c r="CG437" s="7"/>
      <c r="CH437" s="7"/>
      <c r="CI437" s="7"/>
      <c r="CJ437" s="7"/>
      <c r="CK437" s="7"/>
      <c r="CL437" s="7"/>
      <c r="CM437" s="7"/>
      <c r="CO437" s="49"/>
      <c r="CP437" s="49"/>
      <c r="CQ437" s="4"/>
    </row>
    <row r="438" spans="1:95" s="1" customFormat="1" x14ac:dyDescent="0.3">
      <c r="A438" s="7"/>
      <c r="C438" s="3"/>
      <c r="D438" s="3"/>
      <c r="E438" s="3"/>
      <c r="F438" s="3"/>
      <c r="G438" s="3"/>
      <c r="H438" s="3"/>
      <c r="I438" s="3"/>
      <c r="J438" s="67"/>
      <c r="K438" s="67"/>
      <c r="L438" s="67"/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Y438" s="7"/>
      <c r="BZ438" s="4"/>
      <c r="CA438" s="7"/>
      <c r="CB438" s="7"/>
      <c r="CC438" s="7"/>
      <c r="CF438" s="7"/>
      <c r="CG438" s="7"/>
      <c r="CH438" s="7"/>
      <c r="CI438" s="7"/>
      <c r="CJ438" s="7"/>
      <c r="CK438" s="7"/>
      <c r="CL438" s="7"/>
      <c r="CM438" s="7"/>
      <c r="CO438" s="49"/>
      <c r="CP438" s="49"/>
      <c r="CQ438" s="4"/>
    </row>
    <row r="439" spans="1:95" s="1" customFormat="1" x14ac:dyDescent="0.3">
      <c r="A439" s="7"/>
      <c r="C439" s="3"/>
      <c r="D439" s="3"/>
      <c r="E439" s="3"/>
      <c r="F439" s="3"/>
      <c r="G439" s="3"/>
      <c r="H439" s="3"/>
      <c r="I439" s="3"/>
      <c r="J439" s="67"/>
      <c r="K439" s="67"/>
      <c r="L439" s="67"/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Y439" s="7"/>
      <c r="BZ439" s="4"/>
      <c r="CA439" s="7"/>
      <c r="CB439" s="7"/>
      <c r="CC439" s="7"/>
      <c r="CF439" s="7"/>
      <c r="CG439" s="7"/>
      <c r="CH439" s="7"/>
      <c r="CI439" s="7"/>
      <c r="CJ439" s="7"/>
      <c r="CK439" s="7"/>
      <c r="CL439" s="7"/>
      <c r="CM439" s="7"/>
      <c r="CO439" s="49"/>
      <c r="CP439" s="49"/>
      <c r="CQ439" s="4"/>
    </row>
    <row r="440" spans="1:95" s="1" customFormat="1" x14ac:dyDescent="0.3">
      <c r="A440" s="7"/>
      <c r="C440" s="3"/>
      <c r="D440" s="3"/>
      <c r="E440" s="3"/>
      <c r="F440" s="3"/>
      <c r="G440" s="3"/>
      <c r="H440" s="3"/>
      <c r="I440" s="3"/>
      <c r="J440" s="67"/>
      <c r="K440" s="67"/>
      <c r="L440" s="67"/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Y440" s="7"/>
      <c r="BZ440" s="4"/>
      <c r="CA440" s="7"/>
      <c r="CB440" s="7"/>
      <c r="CC440" s="7"/>
      <c r="CF440" s="7"/>
      <c r="CG440" s="7"/>
      <c r="CH440" s="7"/>
      <c r="CI440" s="7"/>
      <c r="CJ440" s="7"/>
      <c r="CK440" s="7"/>
      <c r="CL440" s="7"/>
      <c r="CM440" s="7"/>
      <c r="CO440" s="49"/>
      <c r="CP440" s="49"/>
      <c r="CQ440" s="4"/>
    </row>
    <row r="441" spans="1:95" s="1" customFormat="1" x14ac:dyDescent="0.3">
      <c r="A441" s="7"/>
      <c r="C441" s="3"/>
      <c r="D441" s="3"/>
      <c r="E441" s="3"/>
      <c r="F441" s="3"/>
      <c r="G441" s="3"/>
      <c r="H441" s="3"/>
      <c r="I441" s="3"/>
      <c r="J441" s="67"/>
      <c r="K441" s="67"/>
      <c r="L441" s="67"/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Y441" s="7"/>
      <c r="BZ441" s="4"/>
      <c r="CA441" s="7"/>
      <c r="CB441" s="7"/>
      <c r="CC441" s="7"/>
      <c r="CF441" s="7"/>
      <c r="CG441" s="7"/>
      <c r="CH441" s="7"/>
      <c r="CI441" s="7"/>
      <c r="CJ441" s="7"/>
      <c r="CK441" s="7"/>
      <c r="CL441" s="7"/>
      <c r="CM441" s="7"/>
      <c r="CO441" s="49"/>
      <c r="CP441" s="49"/>
      <c r="CQ441" s="4"/>
    </row>
    <row r="442" spans="1:95" s="1" customFormat="1" x14ac:dyDescent="0.3">
      <c r="A442" s="7"/>
      <c r="C442" s="3"/>
      <c r="D442" s="3"/>
      <c r="E442" s="3"/>
      <c r="F442" s="3"/>
      <c r="G442" s="3"/>
      <c r="H442" s="3"/>
      <c r="I442" s="3"/>
      <c r="J442" s="67"/>
      <c r="K442" s="67"/>
      <c r="L442" s="67"/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Y442" s="7"/>
      <c r="BZ442" s="4"/>
      <c r="CA442" s="7"/>
      <c r="CB442" s="7"/>
      <c r="CC442" s="7"/>
      <c r="CF442" s="7"/>
      <c r="CG442" s="7"/>
      <c r="CH442" s="7"/>
      <c r="CI442" s="7"/>
      <c r="CJ442" s="7"/>
      <c r="CK442" s="7"/>
      <c r="CL442" s="7"/>
      <c r="CM442" s="7"/>
      <c r="CO442" s="49"/>
      <c r="CP442" s="49"/>
      <c r="CQ442" s="4"/>
    </row>
    <row r="443" spans="1:95" s="1" customFormat="1" x14ac:dyDescent="0.3">
      <c r="A443" s="7"/>
      <c r="C443" s="3"/>
      <c r="D443" s="3"/>
      <c r="E443" s="3"/>
      <c r="F443" s="3"/>
      <c r="G443" s="3"/>
      <c r="H443" s="3"/>
      <c r="I443" s="3"/>
      <c r="J443" s="67"/>
      <c r="K443" s="67"/>
      <c r="L443" s="67"/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Y443" s="7"/>
      <c r="BZ443" s="4"/>
      <c r="CA443" s="7"/>
      <c r="CB443" s="7"/>
      <c r="CC443" s="7"/>
      <c r="CF443" s="7"/>
      <c r="CG443" s="7"/>
      <c r="CH443" s="7"/>
      <c r="CI443" s="7"/>
      <c r="CJ443" s="7"/>
      <c r="CK443" s="7"/>
      <c r="CL443" s="7"/>
      <c r="CM443" s="7"/>
      <c r="CO443" s="49"/>
      <c r="CP443" s="49"/>
      <c r="CQ443" s="4"/>
    </row>
    <row r="444" spans="1:95" s="1" customFormat="1" x14ac:dyDescent="0.3">
      <c r="A444" s="7"/>
      <c r="C444" s="3"/>
      <c r="D444" s="3"/>
      <c r="E444" s="3"/>
      <c r="F444" s="3"/>
      <c r="G444" s="3"/>
      <c r="H444" s="3"/>
      <c r="I444" s="3"/>
      <c r="J444" s="67"/>
      <c r="K444" s="67"/>
      <c r="L444" s="67"/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Y444" s="7"/>
      <c r="BZ444" s="4"/>
      <c r="CA444" s="7"/>
      <c r="CB444" s="7"/>
      <c r="CC444" s="7"/>
      <c r="CF444" s="7"/>
      <c r="CG444" s="7"/>
      <c r="CH444" s="7"/>
      <c r="CI444" s="7"/>
      <c r="CJ444" s="7"/>
      <c r="CK444" s="7"/>
      <c r="CL444" s="7"/>
      <c r="CM444" s="7"/>
      <c r="CO444" s="49"/>
      <c r="CP444" s="49"/>
      <c r="CQ444" s="4"/>
    </row>
    <row r="445" spans="1:95" s="1" customFormat="1" x14ac:dyDescent="0.3">
      <c r="A445" s="7"/>
      <c r="C445" s="3"/>
      <c r="D445" s="3"/>
      <c r="E445" s="3"/>
      <c r="F445" s="3"/>
      <c r="G445" s="3"/>
      <c r="H445" s="3"/>
      <c r="I445" s="3"/>
      <c r="J445" s="67"/>
      <c r="K445" s="67"/>
      <c r="L445" s="67"/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Y445" s="7"/>
      <c r="BZ445" s="4"/>
      <c r="CA445" s="7"/>
      <c r="CB445" s="7"/>
      <c r="CC445" s="7"/>
      <c r="CF445" s="7"/>
      <c r="CG445" s="7"/>
      <c r="CH445" s="7"/>
      <c r="CI445" s="7"/>
      <c r="CJ445" s="7"/>
      <c r="CK445" s="7"/>
      <c r="CL445" s="7"/>
      <c r="CM445" s="7"/>
      <c r="CO445" s="49"/>
      <c r="CP445" s="49"/>
      <c r="CQ445" s="4"/>
    </row>
    <row r="446" spans="1:95" s="1" customFormat="1" x14ac:dyDescent="0.3">
      <c r="A446" s="7"/>
      <c r="C446" s="3"/>
      <c r="D446" s="3"/>
      <c r="E446" s="3"/>
      <c r="F446" s="3"/>
      <c r="G446" s="3"/>
      <c r="H446" s="3"/>
      <c r="I446" s="3"/>
      <c r="J446" s="67"/>
      <c r="K446" s="67"/>
      <c r="L446" s="67"/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Y446" s="7"/>
      <c r="BZ446" s="4"/>
      <c r="CA446" s="7"/>
      <c r="CB446" s="7"/>
      <c r="CC446" s="7"/>
      <c r="CF446" s="7"/>
      <c r="CG446" s="7"/>
      <c r="CH446" s="7"/>
      <c r="CI446" s="7"/>
      <c r="CJ446" s="7"/>
      <c r="CK446" s="7"/>
      <c r="CL446" s="7"/>
      <c r="CM446" s="7"/>
      <c r="CO446" s="49"/>
      <c r="CP446" s="49"/>
      <c r="CQ446" s="4"/>
    </row>
    <row r="447" spans="1:95" s="1" customFormat="1" x14ac:dyDescent="0.3">
      <c r="A447" s="7"/>
      <c r="C447" s="3"/>
      <c r="D447" s="3"/>
      <c r="E447" s="3"/>
      <c r="F447" s="3"/>
      <c r="G447" s="3"/>
      <c r="H447" s="3"/>
      <c r="I447" s="3"/>
      <c r="J447" s="67"/>
      <c r="K447" s="67"/>
      <c r="L447" s="67"/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Y447" s="7"/>
      <c r="BZ447" s="4"/>
      <c r="CA447" s="7"/>
      <c r="CB447" s="7"/>
      <c r="CC447" s="7"/>
      <c r="CF447" s="7"/>
      <c r="CG447" s="7"/>
      <c r="CH447" s="7"/>
      <c r="CI447" s="7"/>
      <c r="CJ447" s="7"/>
      <c r="CK447" s="7"/>
      <c r="CL447" s="7"/>
      <c r="CM447" s="7"/>
      <c r="CO447" s="49"/>
      <c r="CP447" s="49"/>
      <c r="CQ447" s="4"/>
    </row>
    <row r="448" spans="1:95" s="1" customFormat="1" x14ac:dyDescent="0.3">
      <c r="A448" s="7"/>
      <c r="C448" s="3"/>
      <c r="D448" s="3"/>
      <c r="E448" s="3"/>
      <c r="F448" s="3"/>
      <c r="G448" s="3"/>
      <c r="H448" s="3"/>
      <c r="I448" s="3"/>
      <c r="J448" s="67"/>
      <c r="K448" s="67"/>
      <c r="L448" s="67"/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Y448" s="7"/>
      <c r="BZ448" s="4"/>
      <c r="CA448" s="7"/>
      <c r="CB448" s="7"/>
      <c r="CC448" s="7"/>
      <c r="CF448" s="7"/>
      <c r="CG448" s="7"/>
      <c r="CH448" s="7"/>
      <c r="CI448" s="7"/>
      <c r="CJ448" s="7"/>
      <c r="CK448" s="7"/>
      <c r="CL448" s="7"/>
      <c r="CM448" s="7"/>
      <c r="CO448" s="49"/>
      <c r="CP448" s="49"/>
      <c r="CQ448" s="4"/>
    </row>
    <row r="449" spans="1:95" s="1" customFormat="1" x14ac:dyDescent="0.3">
      <c r="A449" s="7"/>
      <c r="C449" s="3"/>
      <c r="D449" s="3"/>
      <c r="E449" s="3"/>
      <c r="F449" s="3"/>
      <c r="G449" s="3"/>
      <c r="H449" s="3"/>
      <c r="I449" s="3"/>
      <c r="J449" s="67"/>
      <c r="K449" s="67"/>
      <c r="L449" s="67"/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Y449" s="7"/>
      <c r="BZ449" s="4"/>
      <c r="CA449" s="7"/>
      <c r="CB449" s="7"/>
      <c r="CC449" s="7"/>
      <c r="CF449" s="7"/>
      <c r="CG449" s="7"/>
      <c r="CH449" s="7"/>
      <c r="CI449" s="7"/>
      <c r="CJ449" s="7"/>
      <c r="CK449" s="7"/>
      <c r="CL449" s="7"/>
      <c r="CM449" s="7"/>
      <c r="CO449" s="49"/>
      <c r="CP449" s="49"/>
      <c r="CQ449" s="4"/>
    </row>
    <row r="450" spans="1:95" s="1" customFormat="1" x14ac:dyDescent="0.3">
      <c r="A450" s="7"/>
      <c r="C450" s="3"/>
      <c r="D450" s="3"/>
      <c r="E450" s="3"/>
      <c r="F450" s="3"/>
      <c r="G450" s="3"/>
      <c r="H450" s="3"/>
      <c r="I450" s="3"/>
      <c r="J450" s="67"/>
      <c r="K450" s="67"/>
      <c r="L450" s="67"/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Y450" s="7"/>
      <c r="BZ450" s="4"/>
      <c r="CA450" s="7"/>
      <c r="CB450" s="7"/>
      <c r="CC450" s="7"/>
      <c r="CF450" s="7"/>
      <c r="CG450" s="7"/>
      <c r="CH450" s="7"/>
      <c r="CI450" s="7"/>
      <c r="CJ450" s="7"/>
      <c r="CK450" s="7"/>
      <c r="CL450" s="7"/>
      <c r="CM450" s="7"/>
      <c r="CO450" s="49"/>
      <c r="CP450" s="49"/>
      <c r="CQ450" s="4"/>
    </row>
    <row r="451" spans="1:95" s="1" customFormat="1" x14ac:dyDescent="0.3">
      <c r="A451" s="7"/>
      <c r="C451" s="3"/>
      <c r="D451" s="3"/>
      <c r="E451" s="3"/>
      <c r="F451" s="3"/>
      <c r="G451" s="3"/>
      <c r="H451" s="3"/>
      <c r="I451" s="3"/>
      <c r="J451" s="67"/>
      <c r="K451" s="67"/>
      <c r="L451" s="67"/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Y451" s="7"/>
      <c r="BZ451" s="4"/>
      <c r="CA451" s="7"/>
      <c r="CB451" s="7"/>
      <c r="CC451" s="7"/>
      <c r="CF451" s="7"/>
      <c r="CG451" s="7"/>
      <c r="CH451" s="7"/>
      <c r="CI451" s="7"/>
      <c r="CJ451" s="7"/>
      <c r="CK451" s="7"/>
      <c r="CL451" s="7"/>
      <c r="CM451" s="7"/>
      <c r="CO451" s="49"/>
      <c r="CP451" s="49"/>
      <c r="CQ451" s="4"/>
    </row>
    <row r="452" spans="1:95" s="1" customFormat="1" x14ac:dyDescent="0.3">
      <c r="A452" s="7"/>
      <c r="C452" s="3"/>
      <c r="D452" s="3"/>
      <c r="E452" s="3"/>
      <c r="F452" s="3"/>
      <c r="G452" s="3"/>
      <c r="H452" s="3"/>
      <c r="I452" s="3"/>
      <c r="J452" s="67"/>
      <c r="K452" s="67"/>
      <c r="L452" s="67"/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Y452" s="7"/>
      <c r="BZ452" s="4"/>
      <c r="CA452" s="7"/>
      <c r="CB452" s="7"/>
      <c r="CC452" s="7"/>
      <c r="CF452" s="7"/>
      <c r="CG452" s="7"/>
      <c r="CH452" s="7"/>
      <c r="CI452" s="7"/>
      <c r="CJ452" s="7"/>
      <c r="CK452" s="7"/>
      <c r="CL452" s="7"/>
      <c r="CM452" s="7"/>
      <c r="CO452" s="49"/>
      <c r="CP452" s="49"/>
      <c r="CQ452" s="4"/>
    </row>
    <row r="453" spans="1:95" s="1" customFormat="1" x14ac:dyDescent="0.3">
      <c r="A453" s="7"/>
      <c r="C453" s="3"/>
      <c r="D453" s="3"/>
      <c r="E453" s="3"/>
      <c r="F453" s="3"/>
      <c r="G453" s="3"/>
      <c r="H453" s="3"/>
      <c r="I453" s="3"/>
      <c r="J453" s="67"/>
      <c r="K453" s="67"/>
      <c r="L453" s="67"/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Y453" s="7"/>
      <c r="BZ453" s="4"/>
      <c r="CA453" s="7"/>
      <c r="CB453" s="7"/>
      <c r="CC453" s="7"/>
      <c r="CF453" s="7"/>
      <c r="CG453" s="7"/>
      <c r="CH453" s="7"/>
      <c r="CI453" s="7"/>
      <c r="CJ453" s="7"/>
      <c r="CK453" s="7"/>
      <c r="CL453" s="7"/>
      <c r="CM453" s="7"/>
      <c r="CO453" s="49"/>
      <c r="CP453" s="49"/>
      <c r="CQ453" s="4"/>
    </row>
    <row r="454" spans="1:95" s="1" customFormat="1" x14ac:dyDescent="0.3">
      <c r="A454" s="7"/>
      <c r="C454" s="3"/>
      <c r="D454" s="3"/>
      <c r="E454" s="3"/>
      <c r="F454" s="3"/>
      <c r="G454" s="3"/>
      <c r="H454" s="3"/>
      <c r="I454" s="3"/>
      <c r="J454" s="67"/>
      <c r="K454" s="67"/>
      <c r="L454" s="67"/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Y454" s="7"/>
      <c r="BZ454" s="4"/>
      <c r="CA454" s="7"/>
      <c r="CB454" s="7"/>
      <c r="CC454" s="7"/>
      <c r="CF454" s="7"/>
      <c r="CG454" s="7"/>
      <c r="CH454" s="7"/>
      <c r="CI454" s="7"/>
      <c r="CJ454" s="7"/>
      <c r="CK454" s="7"/>
      <c r="CL454" s="7"/>
      <c r="CM454" s="7"/>
      <c r="CO454" s="49"/>
      <c r="CP454" s="49"/>
      <c r="CQ454" s="4"/>
    </row>
    <row r="455" spans="1:95" s="1" customFormat="1" x14ac:dyDescent="0.3">
      <c r="A455" s="7"/>
      <c r="C455" s="3"/>
      <c r="D455" s="3"/>
      <c r="E455" s="3"/>
      <c r="F455" s="3"/>
      <c r="G455" s="3"/>
      <c r="H455" s="3"/>
      <c r="I455" s="3"/>
      <c r="J455" s="67"/>
      <c r="K455" s="67"/>
      <c r="L455" s="67"/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Y455" s="7"/>
      <c r="BZ455" s="4"/>
      <c r="CA455" s="7"/>
      <c r="CB455" s="7"/>
      <c r="CC455" s="7"/>
      <c r="CF455" s="7"/>
      <c r="CG455" s="7"/>
      <c r="CH455" s="7"/>
      <c r="CI455" s="7"/>
      <c r="CJ455" s="7"/>
      <c r="CK455" s="7"/>
      <c r="CL455" s="7"/>
      <c r="CM455" s="7"/>
      <c r="CO455" s="49"/>
      <c r="CP455" s="49"/>
      <c r="CQ455" s="4"/>
    </row>
    <row r="456" spans="1:95" s="1" customFormat="1" x14ac:dyDescent="0.3">
      <c r="A456" s="7"/>
      <c r="C456" s="3"/>
      <c r="D456" s="3"/>
      <c r="E456" s="3"/>
      <c r="F456" s="3"/>
      <c r="G456" s="3"/>
      <c r="H456" s="3"/>
      <c r="I456" s="3"/>
      <c r="J456" s="67"/>
      <c r="K456" s="67"/>
      <c r="L456" s="67"/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Y456" s="7"/>
      <c r="BZ456" s="4"/>
      <c r="CA456" s="7"/>
      <c r="CB456" s="7"/>
      <c r="CC456" s="7"/>
      <c r="CF456" s="7"/>
      <c r="CG456" s="7"/>
      <c r="CH456" s="7"/>
      <c r="CI456" s="7"/>
      <c r="CJ456" s="7"/>
      <c r="CK456" s="7"/>
      <c r="CL456" s="7"/>
      <c r="CM456" s="7"/>
      <c r="CO456" s="49"/>
      <c r="CP456" s="49"/>
      <c r="CQ456" s="4"/>
    </row>
    <row r="457" spans="1:95" s="1" customFormat="1" x14ac:dyDescent="0.3">
      <c r="A457" s="7"/>
      <c r="C457" s="3"/>
      <c r="D457" s="3"/>
      <c r="E457" s="3"/>
      <c r="F457" s="3"/>
      <c r="G457" s="3"/>
      <c r="H457" s="3"/>
      <c r="I457" s="3"/>
      <c r="J457" s="67"/>
      <c r="K457" s="67"/>
      <c r="L457" s="67"/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Y457" s="7"/>
      <c r="BZ457" s="4"/>
      <c r="CA457" s="7"/>
      <c r="CB457" s="7"/>
      <c r="CC457" s="7"/>
      <c r="CF457" s="7"/>
      <c r="CG457" s="7"/>
      <c r="CH457" s="7"/>
      <c r="CI457" s="7"/>
      <c r="CJ457" s="7"/>
      <c r="CK457" s="7"/>
      <c r="CL457" s="7"/>
      <c r="CM457" s="7"/>
      <c r="CO457" s="49"/>
      <c r="CP457" s="49"/>
      <c r="CQ457" s="4"/>
    </row>
    <row r="458" spans="1:95" s="1" customFormat="1" x14ac:dyDescent="0.3">
      <c r="A458" s="7"/>
      <c r="C458" s="3"/>
      <c r="D458" s="3"/>
      <c r="E458" s="3"/>
      <c r="F458" s="3"/>
      <c r="G458" s="3"/>
      <c r="H458" s="3"/>
      <c r="I458" s="3"/>
      <c r="J458" s="67"/>
      <c r="K458" s="67"/>
      <c r="L458" s="67"/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Y458" s="7"/>
      <c r="BZ458" s="4"/>
      <c r="CA458" s="7"/>
      <c r="CB458" s="7"/>
      <c r="CC458" s="7"/>
      <c r="CF458" s="7"/>
      <c r="CG458" s="7"/>
      <c r="CH458" s="7"/>
      <c r="CI458" s="7"/>
      <c r="CJ458" s="7"/>
      <c r="CK458" s="7"/>
      <c r="CL458" s="7"/>
      <c r="CM458" s="7"/>
      <c r="CO458" s="49"/>
      <c r="CP458" s="49"/>
      <c r="CQ458" s="4"/>
    </row>
    <row r="459" spans="1:95" s="1" customFormat="1" x14ac:dyDescent="0.3">
      <c r="A459" s="7"/>
      <c r="C459" s="3"/>
      <c r="D459" s="3"/>
      <c r="E459" s="3"/>
      <c r="F459" s="3"/>
      <c r="G459" s="3"/>
      <c r="H459" s="3"/>
      <c r="I459" s="3"/>
      <c r="J459" s="67"/>
      <c r="K459" s="67"/>
      <c r="L459" s="67"/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Y459" s="7"/>
      <c r="BZ459" s="4"/>
      <c r="CA459" s="7"/>
      <c r="CB459" s="7"/>
      <c r="CC459" s="7"/>
      <c r="CF459" s="7"/>
      <c r="CG459" s="7"/>
      <c r="CH459" s="7"/>
      <c r="CI459" s="7"/>
      <c r="CJ459" s="7"/>
      <c r="CK459" s="7"/>
      <c r="CL459" s="7"/>
      <c r="CM459" s="7"/>
      <c r="CO459" s="49"/>
      <c r="CP459" s="49"/>
      <c r="CQ459" s="4"/>
    </row>
    <row r="460" spans="1:95" s="1" customFormat="1" x14ac:dyDescent="0.3">
      <c r="A460" s="7"/>
      <c r="C460" s="3"/>
      <c r="D460" s="3"/>
      <c r="E460" s="3"/>
      <c r="F460" s="3"/>
      <c r="G460" s="3"/>
      <c r="H460" s="3"/>
      <c r="I460" s="3"/>
      <c r="J460" s="67"/>
      <c r="K460" s="67"/>
      <c r="L460" s="67"/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Y460" s="7"/>
      <c r="BZ460" s="4"/>
      <c r="CA460" s="7"/>
      <c r="CB460" s="7"/>
      <c r="CC460" s="7"/>
      <c r="CF460" s="7"/>
      <c r="CG460" s="7"/>
      <c r="CH460" s="7"/>
      <c r="CI460" s="7"/>
      <c r="CJ460" s="7"/>
      <c r="CK460" s="7"/>
      <c r="CL460" s="7"/>
      <c r="CM460" s="7"/>
      <c r="CO460" s="49"/>
      <c r="CP460" s="49"/>
      <c r="CQ460" s="4"/>
    </row>
    <row r="461" spans="1:95" s="1" customFormat="1" x14ac:dyDescent="0.3">
      <c r="A461" s="7"/>
      <c r="C461" s="3"/>
      <c r="D461" s="3"/>
      <c r="E461" s="3"/>
      <c r="F461" s="3"/>
      <c r="G461" s="3"/>
      <c r="H461" s="3"/>
      <c r="I461" s="3"/>
      <c r="J461" s="67"/>
      <c r="K461" s="67"/>
      <c r="L461" s="67"/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Y461" s="7"/>
      <c r="BZ461" s="4"/>
      <c r="CA461" s="7"/>
      <c r="CB461" s="7"/>
      <c r="CC461" s="7"/>
      <c r="CF461" s="7"/>
      <c r="CG461" s="7"/>
      <c r="CH461" s="7"/>
      <c r="CI461" s="7"/>
      <c r="CJ461" s="7"/>
      <c r="CK461" s="7"/>
      <c r="CL461" s="7"/>
      <c r="CM461" s="7"/>
      <c r="CO461" s="49"/>
      <c r="CP461" s="49"/>
      <c r="CQ461" s="4"/>
    </row>
    <row r="462" spans="1:95" s="1" customFormat="1" x14ac:dyDescent="0.3">
      <c r="A462" s="7"/>
      <c r="C462" s="3"/>
      <c r="D462" s="3"/>
      <c r="E462" s="3"/>
      <c r="F462" s="3"/>
      <c r="G462" s="3"/>
      <c r="H462" s="3"/>
      <c r="I462" s="3"/>
      <c r="J462" s="67"/>
      <c r="K462" s="67"/>
      <c r="L462" s="67"/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Y462" s="7"/>
      <c r="BZ462" s="4"/>
      <c r="CA462" s="7"/>
      <c r="CB462" s="7"/>
      <c r="CC462" s="7"/>
      <c r="CF462" s="7"/>
      <c r="CG462" s="7"/>
      <c r="CH462" s="7"/>
      <c r="CI462" s="7"/>
      <c r="CJ462" s="7"/>
      <c r="CK462" s="7"/>
      <c r="CL462" s="7"/>
      <c r="CM462" s="7"/>
      <c r="CO462" s="49"/>
      <c r="CP462" s="49"/>
      <c r="CQ462" s="4"/>
    </row>
    <row r="463" spans="1:95" s="1" customFormat="1" x14ac:dyDescent="0.3">
      <c r="A463" s="7"/>
      <c r="C463" s="3"/>
      <c r="D463" s="3"/>
      <c r="E463" s="3"/>
      <c r="F463" s="3"/>
      <c r="G463" s="3"/>
      <c r="H463" s="3"/>
      <c r="I463" s="3"/>
      <c r="J463" s="67"/>
      <c r="K463" s="67"/>
      <c r="L463" s="67"/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Y463" s="7"/>
      <c r="BZ463" s="4"/>
      <c r="CA463" s="7"/>
      <c r="CB463" s="7"/>
      <c r="CC463" s="7"/>
      <c r="CF463" s="7"/>
      <c r="CG463" s="7"/>
      <c r="CH463" s="7"/>
      <c r="CI463" s="7"/>
      <c r="CJ463" s="7"/>
      <c r="CK463" s="7"/>
      <c r="CL463" s="7"/>
      <c r="CM463" s="7"/>
      <c r="CO463" s="49"/>
      <c r="CP463" s="49"/>
      <c r="CQ463" s="4"/>
    </row>
    <row r="464" spans="1:95" s="1" customFormat="1" x14ac:dyDescent="0.3">
      <c r="A464" s="7"/>
      <c r="C464" s="3"/>
      <c r="D464" s="3"/>
      <c r="E464" s="3"/>
      <c r="F464" s="3"/>
      <c r="G464" s="3"/>
      <c r="H464" s="3"/>
      <c r="I464" s="3"/>
      <c r="J464" s="67"/>
      <c r="K464" s="67"/>
      <c r="L464" s="67"/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Y464" s="7"/>
      <c r="BZ464" s="4"/>
      <c r="CA464" s="7"/>
      <c r="CB464" s="7"/>
      <c r="CC464" s="7"/>
      <c r="CF464" s="7"/>
      <c r="CG464" s="7"/>
      <c r="CH464" s="7"/>
      <c r="CI464" s="7"/>
      <c r="CJ464" s="7"/>
      <c r="CK464" s="7"/>
      <c r="CL464" s="7"/>
      <c r="CM464" s="7"/>
      <c r="CO464" s="49"/>
      <c r="CP464" s="49"/>
      <c r="CQ464" s="4"/>
    </row>
    <row r="465" spans="1:95" s="1" customFormat="1" x14ac:dyDescent="0.3">
      <c r="A465" s="7"/>
      <c r="C465" s="3"/>
      <c r="D465" s="3"/>
      <c r="E465" s="3"/>
      <c r="F465" s="3"/>
      <c r="G465" s="3"/>
      <c r="H465" s="3"/>
      <c r="I465" s="3"/>
      <c r="J465" s="67"/>
      <c r="K465" s="67"/>
      <c r="L465" s="67"/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Y465" s="7"/>
      <c r="BZ465" s="4"/>
      <c r="CA465" s="7"/>
      <c r="CB465" s="7"/>
      <c r="CC465" s="7"/>
      <c r="CF465" s="7"/>
      <c r="CG465" s="7"/>
      <c r="CH465" s="7"/>
      <c r="CI465" s="7"/>
      <c r="CJ465" s="7"/>
      <c r="CK465" s="7"/>
      <c r="CL465" s="7"/>
      <c r="CM465" s="7"/>
      <c r="CO465" s="49"/>
      <c r="CP465" s="49"/>
      <c r="CQ465" s="4"/>
    </row>
    <row r="466" spans="1:95" s="1" customFormat="1" x14ac:dyDescent="0.3">
      <c r="A466" s="7"/>
      <c r="C466" s="3"/>
      <c r="D466" s="3"/>
      <c r="E466" s="3"/>
      <c r="F466" s="3"/>
      <c r="G466" s="3"/>
      <c r="H466" s="3"/>
      <c r="I466" s="3"/>
      <c r="J466" s="67"/>
      <c r="K466" s="67"/>
      <c r="L466" s="67"/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Y466" s="7"/>
      <c r="BZ466" s="4"/>
      <c r="CA466" s="7"/>
      <c r="CB466" s="7"/>
      <c r="CC466" s="7"/>
      <c r="CF466" s="7"/>
      <c r="CG466" s="7"/>
      <c r="CH466" s="7"/>
      <c r="CI466" s="7"/>
      <c r="CJ466" s="7"/>
      <c r="CK466" s="7"/>
      <c r="CL466" s="7"/>
      <c r="CM466" s="7"/>
      <c r="CO466" s="49"/>
      <c r="CP466" s="49"/>
      <c r="CQ466" s="4"/>
    </row>
    <row r="467" spans="1:95" s="1" customFormat="1" x14ac:dyDescent="0.3">
      <c r="A467" s="7"/>
      <c r="C467" s="3"/>
      <c r="D467" s="3"/>
      <c r="E467" s="3"/>
      <c r="F467" s="3"/>
      <c r="G467" s="3"/>
      <c r="H467" s="3"/>
      <c r="I467" s="3"/>
      <c r="J467" s="67"/>
      <c r="K467" s="67"/>
      <c r="L467" s="67"/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Y467" s="7"/>
      <c r="BZ467" s="4"/>
      <c r="CA467" s="7"/>
      <c r="CB467" s="7"/>
      <c r="CC467" s="7"/>
      <c r="CF467" s="7"/>
      <c r="CG467" s="7"/>
      <c r="CH467" s="7"/>
      <c r="CI467" s="7"/>
      <c r="CJ467" s="7"/>
      <c r="CK467" s="7"/>
      <c r="CL467" s="7"/>
      <c r="CM467" s="7"/>
      <c r="CO467" s="49"/>
      <c r="CP467" s="49"/>
      <c r="CQ467" s="4"/>
    </row>
    <row r="468" spans="1:95" s="1" customFormat="1" x14ac:dyDescent="0.3">
      <c r="A468" s="7"/>
      <c r="C468" s="3"/>
      <c r="D468" s="3"/>
      <c r="E468" s="3"/>
      <c r="F468" s="3"/>
      <c r="G468" s="3"/>
      <c r="H468" s="3"/>
      <c r="I468" s="3"/>
      <c r="J468" s="67"/>
      <c r="K468" s="67"/>
      <c r="L468" s="67"/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Y468" s="7"/>
      <c r="BZ468" s="4"/>
      <c r="CA468" s="7"/>
      <c r="CB468" s="7"/>
      <c r="CC468" s="7"/>
      <c r="CF468" s="7"/>
      <c r="CG468" s="7"/>
      <c r="CH468" s="7"/>
      <c r="CI468" s="7"/>
      <c r="CJ468" s="7"/>
      <c r="CK468" s="7"/>
      <c r="CL468" s="7"/>
      <c r="CM468" s="7"/>
      <c r="CO468" s="49"/>
      <c r="CP468" s="49"/>
      <c r="CQ468" s="4"/>
    </row>
    <row r="469" spans="1:95" s="1" customFormat="1" x14ac:dyDescent="0.3">
      <c r="A469" s="7"/>
      <c r="C469" s="3"/>
      <c r="D469" s="3"/>
      <c r="E469" s="3"/>
      <c r="F469" s="3"/>
      <c r="G469" s="3"/>
      <c r="H469" s="3"/>
      <c r="I469" s="3"/>
      <c r="J469" s="67"/>
      <c r="K469" s="67"/>
      <c r="L469" s="67"/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Y469" s="7"/>
      <c r="BZ469" s="4"/>
      <c r="CA469" s="7"/>
      <c r="CB469" s="7"/>
      <c r="CC469" s="7"/>
      <c r="CF469" s="7"/>
      <c r="CG469" s="7"/>
      <c r="CH469" s="7"/>
      <c r="CI469" s="7"/>
      <c r="CJ469" s="7"/>
      <c r="CK469" s="7"/>
      <c r="CL469" s="7"/>
      <c r="CM469" s="7"/>
      <c r="CO469" s="49"/>
      <c r="CP469" s="49"/>
      <c r="CQ469" s="4"/>
    </row>
    <row r="470" spans="1:95" s="1" customFormat="1" x14ac:dyDescent="0.3">
      <c r="A470" s="7"/>
      <c r="C470" s="3"/>
      <c r="D470" s="3"/>
      <c r="E470" s="3"/>
      <c r="F470" s="3"/>
      <c r="G470" s="3"/>
      <c r="H470" s="3"/>
      <c r="I470" s="3"/>
      <c r="J470" s="67"/>
      <c r="K470" s="67"/>
      <c r="L470" s="67"/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Y470" s="7"/>
      <c r="BZ470" s="4"/>
      <c r="CA470" s="7"/>
      <c r="CB470" s="7"/>
      <c r="CC470" s="7"/>
      <c r="CF470" s="7"/>
      <c r="CG470" s="7"/>
      <c r="CH470" s="7"/>
      <c r="CI470" s="7"/>
      <c r="CJ470" s="7"/>
      <c r="CK470" s="7"/>
      <c r="CL470" s="7"/>
      <c r="CM470" s="7"/>
      <c r="CO470" s="49"/>
      <c r="CP470" s="49"/>
      <c r="CQ470" s="4"/>
    </row>
    <row r="471" spans="1:95" s="1" customFormat="1" x14ac:dyDescent="0.3">
      <c r="A471" s="7"/>
      <c r="C471" s="3"/>
      <c r="D471" s="3"/>
      <c r="E471" s="3"/>
      <c r="F471" s="3"/>
      <c r="G471" s="3"/>
      <c r="H471" s="3"/>
      <c r="I471" s="3"/>
      <c r="J471" s="67"/>
      <c r="K471" s="67"/>
      <c r="L471" s="67"/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Y471" s="7"/>
      <c r="BZ471" s="4"/>
      <c r="CA471" s="7"/>
      <c r="CB471" s="7"/>
      <c r="CC471" s="7"/>
      <c r="CF471" s="7"/>
      <c r="CG471" s="7"/>
      <c r="CH471" s="7"/>
      <c r="CI471" s="7"/>
      <c r="CJ471" s="7"/>
      <c r="CK471" s="7"/>
      <c r="CL471" s="7"/>
      <c r="CM471" s="7"/>
      <c r="CO471" s="49"/>
      <c r="CP471" s="49"/>
      <c r="CQ471" s="4"/>
    </row>
    <row r="472" spans="1:95" s="1" customFormat="1" x14ac:dyDescent="0.3">
      <c r="A472" s="7"/>
      <c r="C472" s="3"/>
      <c r="D472" s="3"/>
      <c r="E472" s="3"/>
      <c r="F472" s="3"/>
      <c r="G472" s="3"/>
      <c r="H472" s="3"/>
      <c r="I472" s="3"/>
      <c r="J472" s="67"/>
      <c r="K472" s="67"/>
      <c r="L472" s="67"/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Y472" s="7"/>
      <c r="BZ472" s="4"/>
      <c r="CA472" s="7"/>
      <c r="CB472" s="7"/>
      <c r="CC472" s="7"/>
      <c r="CF472" s="7"/>
      <c r="CG472" s="7"/>
      <c r="CH472" s="7"/>
      <c r="CI472" s="7"/>
      <c r="CJ472" s="7"/>
      <c r="CK472" s="7"/>
      <c r="CL472" s="7"/>
      <c r="CM472" s="7"/>
      <c r="CO472" s="49"/>
      <c r="CP472" s="49"/>
      <c r="CQ472" s="4"/>
    </row>
    <row r="473" spans="1:95" s="1" customFormat="1" x14ac:dyDescent="0.3">
      <c r="A473" s="7"/>
      <c r="C473" s="3"/>
      <c r="D473" s="3"/>
      <c r="E473" s="3"/>
      <c r="F473" s="3"/>
      <c r="G473" s="3"/>
      <c r="H473" s="3"/>
      <c r="I473" s="3"/>
      <c r="J473" s="67"/>
      <c r="K473" s="67"/>
      <c r="L473" s="67"/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Y473" s="7"/>
      <c r="BZ473" s="4"/>
      <c r="CA473" s="7"/>
      <c r="CB473" s="7"/>
      <c r="CC473" s="7"/>
      <c r="CF473" s="7"/>
      <c r="CG473" s="7"/>
      <c r="CH473" s="7"/>
      <c r="CI473" s="7"/>
      <c r="CJ473" s="7"/>
      <c r="CK473" s="7"/>
      <c r="CL473" s="7"/>
      <c r="CM473" s="7"/>
      <c r="CO473" s="49"/>
      <c r="CP473" s="49"/>
      <c r="CQ473" s="4"/>
    </row>
    <row r="474" spans="1:95" s="1" customFormat="1" x14ac:dyDescent="0.3">
      <c r="A474" s="7"/>
      <c r="C474" s="3"/>
      <c r="D474" s="3"/>
      <c r="E474" s="3"/>
      <c r="F474" s="3"/>
      <c r="G474" s="3"/>
      <c r="H474" s="3"/>
      <c r="I474" s="3"/>
      <c r="J474" s="67"/>
      <c r="K474" s="67"/>
      <c r="L474" s="67"/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Y474" s="7"/>
      <c r="BZ474" s="4"/>
      <c r="CA474" s="7"/>
      <c r="CB474" s="7"/>
      <c r="CC474" s="7"/>
      <c r="CF474" s="7"/>
      <c r="CG474" s="7"/>
      <c r="CH474" s="7"/>
      <c r="CI474" s="7"/>
      <c r="CJ474" s="7"/>
      <c r="CK474" s="7"/>
      <c r="CL474" s="7"/>
      <c r="CM474" s="7"/>
      <c r="CO474" s="49"/>
      <c r="CP474" s="49"/>
      <c r="CQ474" s="4"/>
    </row>
    <row r="475" spans="1:95" s="1" customFormat="1" x14ac:dyDescent="0.3">
      <c r="A475" s="7"/>
      <c r="C475" s="3"/>
      <c r="D475" s="3"/>
      <c r="E475" s="3"/>
      <c r="F475" s="3"/>
      <c r="G475" s="3"/>
      <c r="H475" s="3"/>
      <c r="I475" s="3"/>
      <c r="J475" s="67"/>
      <c r="K475" s="67"/>
      <c r="L475" s="67"/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Y475" s="7"/>
      <c r="BZ475" s="4"/>
      <c r="CA475" s="7"/>
      <c r="CB475" s="7"/>
      <c r="CC475" s="7"/>
      <c r="CF475" s="7"/>
      <c r="CG475" s="7"/>
      <c r="CH475" s="7"/>
      <c r="CI475" s="7"/>
      <c r="CJ475" s="7"/>
      <c r="CK475" s="7"/>
      <c r="CL475" s="7"/>
      <c r="CM475" s="7"/>
      <c r="CO475" s="49"/>
      <c r="CP475" s="49"/>
      <c r="CQ475" s="4"/>
    </row>
    <row r="476" spans="1:95" s="1" customFormat="1" x14ac:dyDescent="0.3">
      <c r="A476" s="7"/>
      <c r="C476" s="3"/>
      <c r="D476" s="3"/>
      <c r="E476" s="3"/>
      <c r="F476" s="3"/>
      <c r="G476" s="3"/>
      <c r="H476" s="3"/>
      <c r="I476" s="3"/>
      <c r="J476" s="67"/>
      <c r="K476" s="67"/>
      <c r="L476" s="67"/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Y476" s="7"/>
      <c r="BZ476" s="4"/>
      <c r="CA476" s="7"/>
      <c r="CB476" s="7"/>
      <c r="CC476" s="7"/>
      <c r="CF476" s="7"/>
      <c r="CG476" s="7"/>
      <c r="CH476" s="7"/>
      <c r="CI476" s="7"/>
      <c r="CJ476" s="7"/>
      <c r="CK476" s="7"/>
      <c r="CL476" s="7"/>
      <c r="CM476" s="7"/>
      <c r="CO476" s="49"/>
      <c r="CP476" s="49"/>
      <c r="CQ476" s="4"/>
    </row>
    <row r="477" spans="1:95" s="1" customFormat="1" x14ac:dyDescent="0.3">
      <c r="A477" s="7"/>
      <c r="C477" s="3"/>
      <c r="D477" s="3"/>
      <c r="E477" s="3"/>
      <c r="F477" s="3"/>
      <c r="G477" s="3"/>
      <c r="H477" s="3"/>
      <c r="I477" s="3"/>
      <c r="J477" s="67"/>
      <c r="K477" s="67"/>
      <c r="L477" s="67"/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Y477" s="7"/>
      <c r="BZ477" s="4"/>
      <c r="CA477" s="7"/>
      <c r="CB477" s="7"/>
      <c r="CC477" s="7"/>
      <c r="CF477" s="7"/>
      <c r="CG477" s="7"/>
      <c r="CH477" s="7"/>
      <c r="CI477" s="7"/>
      <c r="CJ477" s="7"/>
      <c r="CK477" s="7"/>
      <c r="CL477" s="7"/>
      <c r="CM477" s="7"/>
      <c r="CO477" s="49"/>
      <c r="CP477" s="49"/>
      <c r="CQ477" s="4"/>
    </row>
    <row r="478" spans="1:95" s="1" customFormat="1" x14ac:dyDescent="0.3">
      <c r="A478" s="7"/>
      <c r="C478" s="3"/>
      <c r="D478" s="3"/>
      <c r="E478" s="3"/>
      <c r="F478" s="3"/>
      <c r="G478" s="3"/>
      <c r="H478" s="3"/>
      <c r="I478" s="3"/>
      <c r="J478" s="67"/>
      <c r="K478" s="67"/>
      <c r="L478" s="67"/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Y478" s="7"/>
      <c r="BZ478" s="4"/>
      <c r="CA478" s="7"/>
      <c r="CB478" s="7"/>
      <c r="CC478" s="7"/>
      <c r="CF478" s="7"/>
      <c r="CG478" s="7"/>
      <c r="CH478" s="7"/>
      <c r="CI478" s="7"/>
      <c r="CJ478" s="7"/>
      <c r="CK478" s="7"/>
      <c r="CL478" s="7"/>
      <c r="CM478" s="7"/>
      <c r="CO478" s="49"/>
      <c r="CP478" s="49"/>
      <c r="CQ478" s="4"/>
    </row>
    <row r="479" spans="1:95" s="1" customFormat="1" x14ac:dyDescent="0.3">
      <c r="A479" s="7"/>
      <c r="C479" s="3"/>
      <c r="D479" s="3"/>
      <c r="E479" s="3"/>
      <c r="F479" s="3"/>
      <c r="G479" s="3"/>
      <c r="H479" s="3"/>
      <c r="I479" s="3"/>
      <c r="J479" s="67"/>
      <c r="K479" s="67"/>
      <c r="L479" s="67"/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Y479" s="7"/>
      <c r="BZ479" s="4"/>
      <c r="CA479" s="7"/>
      <c r="CB479" s="7"/>
      <c r="CC479" s="7"/>
      <c r="CF479" s="7"/>
      <c r="CG479" s="7"/>
      <c r="CH479" s="7"/>
      <c r="CI479" s="7"/>
      <c r="CJ479" s="7"/>
      <c r="CK479" s="7"/>
      <c r="CL479" s="7"/>
      <c r="CM479" s="7"/>
      <c r="CO479" s="49"/>
      <c r="CP479" s="49"/>
      <c r="CQ479" s="4"/>
    </row>
    <row r="480" spans="1:95" s="1" customFormat="1" x14ac:dyDescent="0.3">
      <c r="A480" s="7"/>
      <c r="C480" s="3"/>
      <c r="D480" s="3"/>
      <c r="E480" s="3"/>
      <c r="F480" s="3"/>
      <c r="G480" s="3"/>
      <c r="H480" s="3"/>
      <c r="I480" s="3"/>
      <c r="J480" s="67"/>
      <c r="K480" s="67"/>
      <c r="L480" s="67"/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Y480" s="7"/>
      <c r="BZ480" s="4"/>
      <c r="CA480" s="7"/>
      <c r="CB480" s="7"/>
      <c r="CC480" s="7"/>
      <c r="CF480" s="7"/>
      <c r="CG480" s="7"/>
      <c r="CH480" s="7"/>
      <c r="CI480" s="7"/>
      <c r="CJ480" s="7"/>
      <c r="CK480" s="7"/>
      <c r="CL480" s="7"/>
      <c r="CM480" s="7"/>
      <c r="CO480" s="49"/>
      <c r="CP480" s="49"/>
      <c r="CQ480" s="4"/>
    </row>
    <row r="481" spans="1:95" s="1" customFormat="1" x14ac:dyDescent="0.3">
      <c r="A481" s="7"/>
      <c r="C481" s="3"/>
      <c r="D481" s="3"/>
      <c r="E481" s="3"/>
      <c r="F481" s="3"/>
      <c r="G481" s="3"/>
      <c r="H481" s="3"/>
      <c r="I481" s="3"/>
      <c r="J481" s="67"/>
      <c r="K481" s="67"/>
      <c r="L481" s="67"/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Y481" s="7"/>
      <c r="BZ481" s="4"/>
      <c r="CA481" s="7"/>
      <c r="CB481" s="7"/>
      <c r="CC481" s="7"/>
      <c r="CF481" s="7"/>
      <c r="CG481" s="7"/>
      <c r="CH481" s="7"/>
      <c r="CI481" s="7"/>
      <c r="CJ481" s="7"/>
      <c r="CK481" s="7"/>
      <c r="CL481" s="7"/>
      <c r="CM481" s="7"/>
      <c r="CO481" s="49"/>
      <c r="CP481" s="49"/>
      <c r="CQ481" s="4"/>
    </row>
    <row r="482" spans="1:95" s="1" customFormat="1" x14ac:dyDescent="0.3">
      <c r="A482" s="7"/>
      <c r="C482" s="3"/>
      <c r="D482" s="3"/>
      <c r="E482" s="3"/>
      <c r="F482" s="3"/>
      <c r="G482" s="3"/>
      <c r="H482" s="3"/>
      <c r="I482" s="3"/>
      <c r="J482" s="67"/>
      <c r="K482" s="67"/>
      <c r="L482" s="67"/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Y482" s="7"/>
      <c r="BZ482" s="4"/>
      <c r="CA482" s="7"/>
      <c r="CB482" s="7"/>
      <c r="CC482" s="7"/>
      <c r="CF482" s="7"/>
      <c r="CG482" s="7"/>
      <c r="CH482" s="7"/>
      <c r="CI482" s="7"/>
      <c r="CJ482" s="7"/>
      <c r="CK482" s="7"/>
      <c r="CL482" s="7"/>
      <c r="CM482" s="7"/>
      <c r="CO482" s="49"/>
      <c r="CP482" s="49"/>
      <c r="CQ482" s="4"/>
    </row>
    <row r="483" spans="1:95" s="1" customFormat="1" x14ac:dyDescent="0.3">
      <c r="A483" s="7"/>
      <c r="C483" s="3"/>
      <c r="D483" s="3"/>
      <c r="E483" s="3"/>
      <c r="F483" s="3"/>
      <c r="G483" s="3"/>
      <c r="H483" s="3"/>
      <c r="I483" s="3"/>
      <c r="J483" s="67"/>
      <c r="K483" s="67"/>
      <c r="L483" s="67"/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Y483" s="7"/>
      <c r="BZ483" s="4"/>
      <c r="CA483" s="7"/>
      <c r="CB483" s="7"/>
      <c r="CC483" s="7"/>
      <c r="CF483" s="7"/>
      <c r="CG483" s="7"/>
      <c r="CH483" s="7"/>
      <c r="CI483" s="7"/>
      <c r="CJ483" s="7"/>
      <c r="CK483" s="7"/>
      <c r="CL483" s="7"/>
      <c r="CM483" s="7"/>
      <c r="CO483" s="49"/>
      <c r="CP483" s="49"/>
      <c r="CQ483" s="4"/>
    </row>
    <row r="484" spans="1:95" s="1" customFormat="1" x14ac:dyDescent="0.3">
      <c r="A484" s="7"/>
      <c r="C484" s="3"/>
      <c r="D484" s="3"/>
      <c r="E484" s="3"/>
      <c r="F484" s="3"/>
      <c r="G484" s="3"/>
      <c r="H484" s="3"/>
      <c r="I484" s="3"/>
      <c r="J484" s="67"/>
      <c r="K484" s="67"/>
      <c r="L484" s="67"/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Y484" s="7"/>
      <c r="BZ484" s="4"/>
      <c r="CA484" s="7"/>
      <c r="CB484" s="7"/>
      <c r="CC484" s="7"/>
      <c r="CF484" s="7"/>
      <c r="CG484" s="7"/>
      <c r="CH484" s="7"/>
      <c r="CI484" s="7"/>
      <c r="CJ484" s="7"/>
      <c r="CK484" s="7"/>
      <c r="CL484" s="7"/>
      <c r="CM484" s="7"/>
      <c r="CO484" s="49"/>
      <c r="CP484" s="49"/>
      <c r="CQ484" s="4"/>
    </row>
    <row r="485" spans="1:95" s="1" customFormat="1" x14ac:dyDescent="0.3">
      <c r="A485" s="7"/>
      <c r="C485" s="3"/>
      <c r="D485" s="3"/>
      <c r="E485" s="3"/>
      <c r="F485" s="3"/>
      <c r="G485" s="3"/>
      <c r="H485" s="3"/>
      <c r="I485" s="3"/>
      <c r="J485" s="67"/>
      <c r="K485" s="67"/>
      <c r="L485" s="67"/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Y485" s="7"/>
      <c r="BZ485" s="4"/>
      <c r="CA485" s="7"/>
      <c r="CB485" s="7"/>
      <c r="CC485" s="7"/>
      <c r="CF485" s="7"/>
      <c r="CG485" s="7"/>
      <c r="CH485" s="7"/>
      <c r="CI485" s="7"/>
      <c r="CJ485" s="7"/>
      <c r="CK485" s="7"/>
      <c r="CL485" s="7"/>
      <c r="CM485" s="7"/>
      <c r="CO485" s="49"/>
      <c r="CP485" s="49"/>
      <c r="CQ485" s="4"/>
    </row>
    <row r="486" spans="1:95" s="1" customFormat="1" x14ac:dyDescent="0.3">
      <c r="A486" s="7"/>
      <c r="C486" s="3"/>
      <c r="D486" s="3"/>
      <c r="E486" s="3"/>
      <c r="F486" s="3"/>
      <c r="G486" s="3"/>
      <c r="H486" s="3"/>
      <c r="I486" s="3"/>
      <c r="J486" s="67"/>
      <c r="K486" s="67"/>
      <c r="L486" s="67"/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Y486" s="7"/>
      <c r="BZ486" s="4"/>
      <c r="CA486" s="7"/>
      <c r="CB486" s="7"/>
      <c r="CC486" s="7"/>
      <c r="CF486" s="7"/>
      <c r="CG486" s="7"/>
      <c r="CH486" s="7"/>
      <c r="CI486" s="7"/>
      <c r="CJ486" s="7"/>
      <c r="CK486" s="7"/>
      <c r="CL486" s="7"/>
      <c r="CM486" s="7"/>
      <c r="CO486" s="49"/>
      <c r="CP486" s="49"/>
      <c r="CQ486" s="4"/>
    </row>
    <row r="487" spans="1:95" s="1" customFormat="1" x14ac:dyDescent="0.3">
      <c r="A487" s="7"/>
      <c r="C487" s="3"/>
      <c r="D487" s="3"/>
      <c r="E487" s="3"/>
      <c r="F487" s="3"/>
      <c r="G487" s="3"/>
      <c r="H487" s="3"/>
      <c r="I487" s="3"/>
      <c r="J487" s="67"/>
      <c r="K487" s="67"/>
      <c r="L487" s="67"/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Y487" s="7"/>
      <c r="BZ487" s="4"/>
      <c r="CA487" s="7"/>
      <c r="CB487" s="7"/>
      <c r="CC487" s="7"/>
      <c r="CF487" s="7"/>
      <c r="CG487" s="7"/>
      <c r="CH487" s="7"/>
      <c r="CI487" s="7"/>
      <c r="CJ487" s="7"/>
      <c r="CK487" s="7"/>
      <c r="CL487" s="7"/>
      <c r="CM487" s="7"/>
      <c r="CO487" s="49"/>
      <c r="CP487" s="49"/>
      <c r="CQ487" s="4"/>
    </row>
    <row r="488" spans="1:95" s="1" customFormat="1" x14ac:dyDescent="0.3">
      <c r="A488" s="7"/>
      <c r="C488" s="3"/>
      <c r="D488" s="3"/>
      <c r="E488" s="3"/>
      <c r="F488" s="3"/>
      <c r="G488" s="3"/>
      <c r="H488" s="3"/>
      <c r="I488" s="3"/>
      <c r="J488" s="67"/>
      <c r="K488" s="67"/>
      <c r="L488" s="67"/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Y488" s="7"/>
      <c r="BZ488" s="4"/>
      <c r="CA488" s="7"/>
      <c r="CB488" s="7"/>
      <c r="CC488" s="7"/>
      <c r="CF488" s="7"/>
      <c r="CG488" s="7"/>
      <c r="CH488" s="7"/>
      <c r="CI488" s="7"/>
      <c r="CJ488" s="7"/>
      <c r="CK488" s="7"/>
      <c r="CL488" s="7"/>
      <c r="CM488" s="7"/>
      <c r="CO488" s="49"/>
      <c r="CP488" s="49"/>
      <c r="CQ488" s="4"/>
    </row>
    <row r="489" spans="1:95" s="1" customFormat="1" x14ac:dyDescent="0.3">
      <c r="A489" s="7"/>
      <c r="C489" s="3"/>
      <c r="D489" s="3"/>
      <c r="E489" s="3"/>
      <c r="F489" s="3"/>
      <c r="G489" s="3"/>
      <c r="H489" s="3"/>
      <c r="I489" s="3"/>
      <c r="J489" s="67"/>
      <c r="K489" s="67"/>
      <c r="L489" s="67"/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Y489" s="7"/>
      <c r="BZ489" s="4"/>
      <c r="CA489" s="7"/>
      <c r="CB489" s="7"/>
      <c r="CC489" s="7"/>
      <c r="CF489" s="7"/>
      <c r="CG489" s="7"/>
      <c r="CH489" s="7"/>
      <c r="CI489" s="7"/>
      <c r="CJ489" s="7"/>
      <c r="CK489" s="7"/>
      <c r="CL489" s="7"/>
      <c r="CM489" s="7"/>
      <c r="CO489" s="49"/>
      <c r="CP489" s="49"/>
      <c r="CQ489" s="4"/>
    </row>
    <row r="490" spans="1:95" s="1" customFormat="1" x14ac:dyDescent="0.3">
      <c r="A490" s="7"/>
      <c r="C490" s="3"/>
      <c r="D490" s="3"/>
      <c r="E490" s="3"/>
      <c r="F490" s="3"/>
      <c r="G490" s="3"/>
      <c r="H490" s="3"/>
      <c r="I490" s="3"/>
      <c r="J490" s="67"/>
      <c r="K490" s="67"/>
      <c r="L490" s="67"/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Y490" s="7"/>
      <c r="BZ490" s="4"/>
      <c r="CA490" s="7"/>
      <c r="CB490" s="7"/>
      <c r="CC490" s="7"/>
      <c r="CF490" s="7"/>
      <c r="CG490" s="7"/>
      <c r="CH490" s="7"/>
      <c r="CI490" s="7"/>
      <c r="CJ490" s="7"/>
      <c r="CK490" s="7"/>
      <c r="CL490" s="7"/>
      <c r="CM490" s="7"/>
      <c r="CO490" s="49"/>
      <c r="CP490" s="49"/>
      <c r="CQ490" s="4"/>
    </row>
    <row r="491" spans="1:95" s="1" customFormat="1" x14ac:dyDescent="0.3">
      <c r="A491" s="7"/>
      <c r="C491" s="3"/>
      <c r="D491" s="3"/>
      <c r="E491" s="3"/>
      <c r="F491" s="3"/>
      <c r="G491" s="3"/>
      <c r="H491" s="3"/>
      <c r="I491" s="3"/>
      <c r="J491" s="67"/>
      <c r="K491" s="67"/>
      <c r="L491" s="67"/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Y491" s="7"/>
      <c r="BZ491" s="4"/>
      <c r="CA491" s="7"/>
      <c r="CB491" s="7"/>
      <c r="CC491" s="7"/>
      <c r="CF491" s="7"/>
      <c r="CG491" s="7"/>
      <c r="CH491" s="7"/>
      <c r="CI491" s="7"/>
      <c r="CJ491" s="7"/>
      <c r="CK491" s="7"/>
      <c r="CL491" s="7"/>
      <c r="CM491" s="7"/>
      <c r="CO491" s="49"/>
      <c r="CP491" s="49"/>
      <c r="CQ491" s="4"/>
    </row>
    <row r="492" spans="1:95" s="1" customFormat="1" x14ac:dyDescent="0.3">
      <c r="A492" s="7"/>
      <c r="C492" s="3"/>
      <c r="D492" s="3"/>
      <c r="E492" s="3"/>
      <c r="F492" s="3"/>
      <c r="G492" s="3"/>
      <c r="H492" s="3"/>
      <c r="I492" s="3"/>
      <c r="J492" s="67"/>
      <c r="K492" s="67"/>
      <c r="L492" s="67"/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Y492" s="7"/>
      <c r="BZ492" s="4"/>
      <c r="CA492" s="7"/>
      <c r="CB492" s="7"/>
      <c r="CC492" s="7"/>
      <c r="CF492" s="7"/>
      <c r="CG492" s="7"/>
      <c r="CH492" s="7"/>
      <c r="CI492" s="7"/>
      <c r="CJ492" s="7"/>
      <c r="CK492" s="7"/>
      <c r="CL492" s="7"/>
      <c r="CM492" s="7"/>
      <c r="CO492" s="49"/>
      <c r="CP492" s="49"/>
      <c r="CQ492" s="4"/>
    </row>
    <row r="493" spans="1:95" s="1" customFormat="1" x14ac:dyDescent="0.3">
      <c r="A493" s="7"/>
      <c r="C493" s="3"/>
      <c r="D493" s="3"/>
      <c r="E493" s="3"/>
      <c r="F493" s="3"/>
      <c r="G493" s="3"/>
      <c r="H493" s="3"/>
      <c r="I493" s="3"/>
      <c r="J493" s="67"/>
      <c r="K493" s="67"/>
      <c r="L493" s="67"/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Y493" s="7"/>
      <c r="BZ493" s="4"/>
      <c r="CA493" s="7"/>
      <c r="CB493" s="7"/>
      <c r="CC493" s="7"/>
      <c r="CF493" s="7"/>
      <c r="CG493" s="7"/>
      <c r="CH493" s="7"/>
      <c r="CI493" s="7"/>
      <c r="CJ493" s="7"/>
      <c r="CK493" s="7"/>
      <c r="CL493" s="7"/>
      <c r="CM493" s="7"/>
      <c r="CO493" s="49"/>
      <c r="CP493" s="49"/>
      <c r="CQ493" s="4"/>
    </row>
    <row r="494" spans="1:95" s="1" customFormat="1" x14ac:dyDescent="0.3">
      <c r="A494" s="7"/>
      <c r="C494" s="3"/>
      <c r="D494" s="3"/>
      <c r="E494" s="3"/>
      <c r="F494" s="3"/>
      <c r="G494" s="3"/>
      <c r="H494" s="3"/>
      <c r="I494" s="3"/>
      <c r="J494" s="67"/>
      <c r="K494" s="67"/>
      <c r="L494" s="67"/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Y494" s="7"/>
      <c r="BZ494" s="4"/>
      <c r="CA494" s="7"/>
      <c r="CB494" s="7"/>
      <c r="CC494" s="7"/>
      <c r="CF494" s="7"/>
      <c r="CG494" s="7"/>
      <c r="CH494" s="7"/>
      <c r="CI494" s="7"/>
      <c r="CJ494" s="7"/>
      <c r="CK494" s="7"/>
      <c r="CL494" s="7"/>
      <c r="CM494" s="7"/>
      <c r="CO494" s="49"/>
      <c r="CP494" s="49"/>
      <c r="CQ494" s="4"/>
    </row>
    <row r="495" spans="1:95" s="1" customFormat="1" x14ac:dyDescent="0.3">
      <c r="A495" s="7"/>
      <c r="C495" s="3"/>
      <c r="D495" s="3"/>
      <c r="E495" s="3"/>
      <c r="F495" s="3"/>
      <c r="G495" s="3"/>
      <c r="H495" s="3"/>
      <c r="I495" s="3"/>
      <c r="J495" s="67"/>
      <c r="K495" s="67"/>
      <c r="L495" s="67"/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Y495" s="7"/>
      <c r="BZ495" s="4"/>
      <c r="CA495" s="7"/>
      <c r="CB495" s="7"/>
      <c r="CC495" s="7"/>
      <c r="CF495" s="7"/>
      <c r="CG495" s="7"/>
      <c r="CH495" s="7"/>
      <c r="CI495" s="7"/>
      <c r="CJ495" s="7"/>
      <c r="CK495" s="7"/>
      <c r="CL495" s="7"/>
      <c r="CM495" s="7"/>
      <c r="CO495" s="49"/>
      <c r="CP495" s="49"/>
      <c r="CQ495" s="4"/>
    </row>
    <row r="496" spans="1:95" s="1" customFormat="1" x14ac:dyDescent="0.3">
      <c r="A496" s="7"/>
      <c r="C496" s="3"/>
      <c r="D496" s="3"/>
      <c r="E496" s="3"/>
      <c r="F496" s="3"/>
      <c r="G496" s="3"/>
      <c r="H496" s="3"/>
      <c r="I496" s="3"/>
      <c r="J496" s="67"/>
      <c r="K496" s="67"/>
      <c r="L496" s="67"/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Y496" s="7"/>
      <c r="BZ496" s="4"/>
      <c r="CA496" s="7"/>
      <c r="CB496" s="7"/>
      <c r="CC496" s="7"/>
      <c r="CF496" s="7"/>
      <c r="CG496" s="7"/>
      <c r="CH496" s="7"/>
      <c r="CI496" s="7"/>
      <c r="CJ496" s="7"/>
      <c r="CK496" s="7"/>
      <c r="CL496" s="7"/>
      <c r="CM496" s="7"/>
      <c r="CO496" s="49"/>
      <c r="CP496" s="49"/>
      <c r="CQ496" s="4"/>
    </row>
    <row r="497" spans="1:95" s="1" customFormat="1" x14ac:dyDescent="0.3">
      <c r="A497" s="7"/>
      <c r="C497" s="3"/>
      <c r="D497" s="3"/>
      <c r="E497" s="3"/>
      <c r="F497" s="3"/>
      <c r="G497" s="3"/>
      <c r="H497" s="3"/>
      <c r="I497" s="3"/>
      <c r="J497" s="67"/>
      <c r="K497" s="67"/>
      <c r="L497" s="67"/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Y497" s="7"/>
      <c r="BZ497" s="4"/>
      <c r="CA497" s="7"/>
      <c r="CB497" s="7"/>
      <c r="CC497" s="7"/>
      <c r="CF497" s="7"/>
      <c r="CG497" s="7"/>
      <c r="CH497" s="7"/>
      <c r="CI497" s="7"/>
      <c r="CJ497" s="7"/>
      <c r="CK497" s="7"/>
      <c r="CL497" s="7"/>
      <c r="CM497" s="7"/>
      <c r="CO497" s="49"/>
      <c r="CP497" s="49"/>
      <c r="CQ497" s="4"/>
    </row>
    <row r="498" spans="1:95" s="1" customFormat="1" x14ac:dyDescent="0.3">
      <c r="A498" s="7"/>
      <c r="C498" s="3"/>
      <c r="D498" s="3"/>
      <c r="E498" s="3"/>
      <c r="F498" s="3"/>
      <c r="G498" s="3"/>
      <c r="H498" s="3"/>
      <c r="I498" s="3"/>
      <c r="J498" s="67"/>
      <c r="K498" s="67"/>
      <c r="L498" s="67"/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Y498" s="7"/>
      <c r="BZ498" s="4"/>
      <c r="CA498" s="7"/>
      <c r="CB498" s="7"/>
      <c r="CC498" s="7"/>
      <c r="CF498" s="7"/>
      <c r="CG498" s="7"/>
      <c r="CH498" s="7"/>
      <c r="CI498" s="7"/>
      <c r="CJ498" s="7"/>
      <c r="CK498" s="7"/>
      <c r="CL498" s="7"/>
      <c r="CM498" s="7"/>
      <c r="CO498" s="49"/>
      <c r="CP498" s="49"/>
      <c r="CQ498" s="4"/>
    </row>
    <row r="499" spans="1:95" s="1" customFormat="1" x14ac:dyDescent="0.3">
      <c r="A499" s="7"/>
      <c r="C499" s="3"/>
      <c r="D499" s="3"/>
      <c r="E499" s="3"/>
      <c r="F499" s="3"/>
      <c r="G499" s="3"/>
      <c r="H499" s="3"/>
      <c r="I499" s="3"/>
      <c r="J499" s="67"/>
      <c r="K499" s="67"/>
      <c r="L499" s="67"/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Y499" s="7"/>
      <c r="BZ499" s="4"/>
      <c r="CA499" s="7"/>
      <c r="CB499" s="7"/>
      <c r="CC499" s="7"/>
      <c r="CF499" s="7"/>
      <c r="CG499" s="7"/>
      <c r="CH499" s="7"/>
      <c r="CI499" s="7"/>
      <c r="CJ499" s="7"/>
      <c r="CK499" s="7"/>
      <c r="CL499" s="7"/>
      <c r="CM499" s="7"/>
      <c r="CO499" s="49"/>
      <c r="CP499" s="49"/>
      <c r="CQ499" s="4"/>
    </row>
    <row r="500" spans="1:95" s="1" customFormat="1" x14ac:dyDescent="0.3">
      <c r="A500" s="7"/>
      <c r="C500" s="3"/>
      <c r="D500" s="3"/>
      <c r="E500" s="3"/>
      <c r="F500" s="3"/>
      <c r="G500" s="3"/>
      <c r="H500" s="3"/>
      <c r="I500" s="3"/>
      <c r="J500" s="67"/>
      <c r="K500" s="67"/>
      <c r="L500" s="67"/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Y500" s="7"/>
      <c r="BZ500" s="4"/>
      <c r="CA500" s="7"/>
      <c r="CB500" s="7"/>
      <c r="CC500" s="7"/>
      <c r="CF500" s="7"/>
      <c r="CG500" s="7"/>
      <c r="CH500" s="7"/>
      <c r="CI500" s="7"/>
      <c r="CJ500" s="7"/>
      <c r="CK500" s="7"/>
      <c r="CL500" s="7"/>
      <c r="CM500" s="7"/>
      <c r="CO500" s="49"/>
      <c r="CP500" s="49"/>
      <c r="CQ500" s="4"/>
    </row>
    <row r="501" spans="1:95" s="1" customFormat="1" x14ac:dyDescent="0.3">
      <c r="A501" s="7"/>
      <c r="C501" s="3"/>
      <c r="D501" s="3"/>
      <c r="E501" s="3"/>
      <c r="F501" s="3"/>
      <c r="G501" s="3"/>
      <c r="H501" s="3"/>
      <c r="I501" s="3"/>
      <c r="J501" s="67"/>
      <c r="K501" s="67"/>
      <c r="L501" s="67"/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Y501" s="7"/>
      <c r="BZ501" s="4"/>
      <c r="CA501" s="7"/>
      <c r="CB501" s="7"/>
      <c r="CC501" s="7"/>
      <c r="CF501" s="7"/>
      <c r="CG501" s="7"/>
      <c r="CH501" s="7"/>
      <c r="CI501" s="7"/>
      <c r="CJ501" s="7"/>
      <c r="CK501" s="7"/>
      <c r="CL501" s="7"/>
      <c r="CM501" s="7"/>
      <c r="CO501" s="49"/>
      <c r="CP501" s="49"/>
      <c r="CQ501" s="4"/>
    </row>
    <row r="502" spans="1:95" s="1" customFormat="1" x14ac:dyDescent="0.3">
      <c r="A502" s="7"/>
      <c r="C502" s="3"/>
      <c r="D502" s="3"/>
      <c r="E502" s="3"/>
      <c r="F502" s="3"/>
      <c r="G502" s="3"/>
      <c r="H502" s="3"/>
      <c r="I502" s="3"/>
      <c r="J502" s="67"/>
      <c r="K502" s="67"/>
      <c r="L502" s="67"/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Y502" s="7"/>
      <c r="BZ502" s="4"/>
      <c r="CA502" s="7"/>
      <c r="CB502" s="7"/>
      <c r="CC502" s="7"/>
      <c r="CF502" s="7"/>
      <c r="CG502" s="7"/>
      <c r="CH502" s="7"/>
      <c r="CI502" s="7"/>
      <c r="CJ502" s="7"/>
      <c r="CK502" s="7"/>
      <c r="CL502" s="7"/>
      <c r="CM502" s="7"/>
      <c r="CO502" s="49"/>
      <c r="CP502" s="49"/>
      <c r="CQ502" s="4"/>
    </row>
    <row r="503" spans="1:95" s="1" customFormat="1" x14ac:dyDescent="0.3">
      <c r="A503" s="7"/>
      <c r="C503" s="3"/>
      <c r="D503" s="3"/>
      <c r="E503" s="3"/>
      <c r="F503" s="3"/>
      <c r="G503" s="3"/>
      <c r="H503" s="3"/>
      <c r="I503" s="3"/>
      <c r="J503" s="67"/>
      <c r="K503" s="67"/>
      <c r="L503" s="67"/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Y503" s="7"/>
      <c r="BZ503" s="4"/>
      <c r="CA503" s="7"/>
      <c r="CB503" s="7"/>
      <c r="CC503" s="7"/>
      <c r="CF503" s="7"/>
      <c r="CG503" s="7"/>
      <c r="CH503" s="7"/>
      <c r="CI503" s="7"/>
      <c r="CJ503" s="7"/>
      <c r="CK503" s="7"/>
      <c r="CL503" s="7"/>
      <c r="CM503" s="7"/>
      <c r="CO503" s="49"/>
      <c r="CP503" s="49"/>
      <c r="CQ503" s="4"/>
    </row>
    <row r="504" spans="1:95" s="1" customFormat="1" x14ac:dyDescent="0.3">
      <c r="A504" s="7"/>
      <c r="C504" s="3"/>
      <c r="D504" s="3"/>
      <c r="E504" s="3"/>
      <c r="F504" s="3"/>
      <c r="G504" s="3"/>
      <c r="H504" s="3"/>
      <c r="I504" s="3"/>
      <c r="J504" s="67"/>
      <c r="K504" s="67"/>
      <c r="L504" s="67"/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Y504" s="7"/>
      <c r="BZ504" s="4"/>
      <c r="CA504" s="7"/>
      <c r="CB504" s="7"/>
      <c r="CC504" s="7"/>
      <c r="CF504" s="7"/>
      <c r="CG504" s="7"/>
      <c r="CH504" s="7"/>
      <c r="CI504" s="7"/>
      <c r="CJ504" s="7"/>
      <c r="CK504" s="7"/>
      <c r="CL504" s="7"/>
      <c r="CM504" s="7"/>
      <c r="CO504" s="49"/>
      <c r="CP504" s="49"/>
      <c r="CQ504" s="4"/>
    </row>
    <row r="505" spans="1:95" s="1" customFormat="1" x14ac:dyDescent="0.3">
      <c r="A505" s="7"/>
      <c r="C505" s="3"/>
      <c r="D505" s="3"/>
      <c r="E505" s="3"/>
      <c r="F505" s="3"/>
      <c r="G505" s="3"/>
      <c r="H505" s="3"/>
      <c r="I505" s="3"/>
      <c r="J505" s="67"/>
      <c r="K505" s="67"/>
      <c r="L505" s="67"/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Y505" s="7"/>
      <c r="BZ505" s="4"/>
      <c r="CA505" s="7"/>
      <c r="CB505" s="7"/>
      <c r="CC505" s="7"/>
      <c r="CF505" s="7"/>
      <c r="CG505" s="7"/>
      <c r="CH505" s="7"/>
      <c r="CI505" s="7"/>
      <c r="CJ505" s="7"/>
      <c r="CK505" s="7"/>
      <c r="CL505" s="7"/>
      <c r="CM505" s="7"/>
      <c r="CO505" s="49"/>
      <c r="CP505" s="49"/>
      <c r="CQ505" s="4"/>
    </row>
    <row r="506" spans="1:95" s="1" customFormat="1" x14ac:dyDescent="0.3">
      <c r="A506" s="7"/>
      <c r="C506" s="3"/>
      <c r="D506" s="3"/>
      <c r="E506" s="3"/>
      <c r="F506" s="3"/>
      <c r="G506" s="3"/>
      <c r="H506" s="3"/>
      <c r="I506" s="3"/>
      <c r="J506" s="67"/>
      <c r="K506" s="67"/>
      <c r="L506" s="67"/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Y506" s="7"/>
      <c r="BZ506" s="4"/>
      <c r="CA506" s="7"/>
      <c r="CB506" s="7"/>
      <c r="CC506" s="7"/>
      <c r="CF506" s="7"/>
      <c r="CG506" s="7"/>
      <c r="CH506" s="7"/>
      <c r="CI506" s="7"/>
      <c r="CJ506" s="7"/>
      <c r="CK506" s="7"/>
      <c r="CL506" s="7"/>
      <c r="CM506" s="7"/>
      <c r="CO506" s="49"/>
      <c r="CP506" s="49"/>
      <c r="CQ506" s="4"/>
    </row>
    <row r="507" spans="1:95" s="1" customFormat="1" x14ac:dyDescent="0.3">
      <c r="A507" s="7"/>
      <c r="C507" s="3"/>
      <c r="D507" s="3"/>
      <c r="E507" s="3"/>
      <c r="F507" s="3"/>
      <c r="G507" s="3"/>
      <c r="H507" s="3"/>
      <c r="I507" s="3"/>
      <c r="J507" s="67"/>
      <c r="K507" s="67"/>
      <c r="L507" s="67"/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Y507" s="7"/>
      <c r="BZ507" s="4"/>
      <c r="CA507" s="7"/>
      <c r="CB507" s="7"/>
      <c r="CC507" s="7"/>
      <c r="CF507" s="7"/>
      <c r="CG507" s="7"/>
      <c r="CH507" s="7"/>
      <c r="CI507" s="7"/>
      <c r="CJ507" s="7"/>
      <c r="CK507" s="7"/>
      <c r="CL507" s="7"/>
      <c r="CM507" s="7"/>
      <c r="CO507" s="49"/>
      <c r="CP507" s="49"/>
      <c r="CQ507" s="4"/>
    </row>
    <row r="508" spans="1:95" s="1" customFormat="1" x14ac:dyDescent="0.3">
      <c r="A508" s="7"/>
      <c r="C508" s="3"/>
      <c r="D508" s="3"/>
      <c r="E508" s="3"/>
      <c r="F508" s="3"/>
      <c r="G508" s="3"/>
      <c r="H508" s="3"/>
      <c r="I508" s="3"/>
      <c r="J508" s="67"/>
      <c r="K508" s="67"/>
      <c r="L508" s="67"/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Y508" s="7"/>
      <c r="BZ508" s="4"/>
      <c r="CA508" s="7"/>
      <c r="CB508" s="7"/>
      <c r="CC508" s="7"/>
      <c r="CF508" s="7"/>
      <c r="CG508" s="7"/>
      <c r="CH508" s="7"/>
      <c r="CI508" s="7"/>
      <c r="CJ508" s="7"/>
      <c r="CK508" s="7"/>
      <c r="CL508" s="7"/>
      <c r="CM508" s="7"/>
      <c r="CO508" s="49"/>
      <c r="CP508" s="49"/>
      <c r="CQ508" s="4"/>
    </row>
    <row r="509" spans="1:95" s="1" customFormat="1" x14ac:dyDescent="0.3">
      <c r="A509" s="7"/>
      <c r="C509" s="3"/>
      <c r="D509" s="3"/>
      <c r="E509" s="3"/>
      <c r="F509" s="3"/>
      <c r="G509" s="3"/>
      <c r="H509" s="3"/>
      <c r="I509" s="3"/>
      <c r="J509" s="67"/>
      <c r="K509" s="67"/>
      <c r="L509" s="67"/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Y509" s="7"/>
      <c r="BZ509" s="4"/>
      <c r="CA509" s="7"/>
      <c r="CB509" s="7"/>
      <c r="CC509" s="7"/>
      <c r="CF509" s="7"/>
      <c r="CG509" s="7"/>
      <c r="CH509" s="7"/>
      <c r="CI509" s="7"/>
      <c r="CJ509" s="7"/>
      <c r="CK509" s="7"/>
      <c r="CL509" s="7"/>
      <c r="CM509" s="7"/>
      <c r="CO509" s="49"/>
      <c r="CP509" s="49"/>
      <c r="CQ509" s="4"/>
    </row>
    <row r="510" spans="1:95" s="1" customFormat="1" x14ac:dyDescent="0.3">
      <c r="A510" s="7"/>
      <c r="C510" s="3"/>
      <c r="D510" s="3"/>
      <c r="E510" s="3"/>
      <c r="F510" s="3"/>
      <c r="G510" s="3"/>
      <c r="H510" s="3"/>
      <c r="I510" s="3"/>
      <c r="J510" s="67"/>
      <c r="K510" s="67"/>
      <c r="L510" s="67"/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Y510" s="7"/>
      <c r="BZ510" s="4"/>
      <c r="CA510" s="7"/>
      <c r="CB510" s="7"/>
      <c r="CC510" s="7"/>
      <c r="CF510" s="7"/>
      <c r="CG510" s="7"/>
      <c r="CH510" s="7"/>
      <c r="CI510" s="7"/>
      <c r="CJ510" s="7"/>
      <c r="CK510" s="7"/>
      <c r="CL510" s="7"/>
      <c r="CM510" s="7"/>
      <c r="CO510" s="49"/>
      <c r="CP510" s="49"/>
      <c r="CQ510" s="4"/>
    </row>
    <row r="511" spans="1:95" s="1" customFormat="1" x14ac:dyDescent="0.3">
      <c r="A511" s="7"/>
      <c r="C511" s="3"/>
      <c r="D511" s="3"/>
      <c r="E511" s="3"/>
      <c r="F511" s="3"/>
      <c r="G511" s="3"/>
      <c r="H511" s="3"/>
      <c r="I511" s="3"/>
      <c r="J511" s="67"/>
      <c r="K511" s="67"/>
      <c r="L511" s="67"/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Y511" s="7"/>
      <c r="BZ511" s="4"/>
      <c r="CA511" s="7"/>
      <c r="CB511" s="7"/>
      <c r="CC511" s="7"/>
      <c r="CF511" s="7"/>
      <c r="CG511" s="7"/>
      <c r="CH511" s="7"/>
      <c r="CI511" s="7"/>
      <c r="CJ511" s="7"/>
      <c r="CK511" s="7"/>
      <c r="CL511" s="7"/>
      <c r="CM511" s="7"/>
      <c r="CO511" s="49"/>
      <c r="CP511" s="49"/>
      <c r="CQ511" s="4"/>
    </row>
    <row r="512" spans="1:95" s="1" customFormat="1" x14ac:dyDescent="0.3">
      <c r="A512" s="7"/>
      <c r="C512" s="3"/>
      <c r="D512" s="3"/>
      <c r="E512" s="3"/>
      <c r="F512" s="3"/>
      <c r="G512" s="3"/>
      <c r="H512" s="3"/>
      <c r="I512" s="3"/>
      <c r="J512" s="67"/>
      <c r="K512" s="67"/>
      <c r="L512" s="67"/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Y512" s="7"/>
      <c r="BZ512" s="4"/>
      <c r="CA512" s="7"/>
      <c r="CB512" s="7"/>
      <c r="CC512" s="7"/>
      <c r="CF512" s="7"/>
      <c r="CG512" s="7"/>
      <c r="CH512" s="7"/>
      <c r="CI512" s="7"/>
      <c r="CJ512" s="7"/>
      <c r="CK512" s="7"/>
      <c r="CL512" s="7"/>
      <c r="CM512" s="7"/>
      <c r="CO512" s="49"/>
      <c r="CP512" s="49"/>
      <c r="CQ512" s="4"/>
    </row>
    <row r="513" spans="1:95" s="1" customFormat="1" x14ac:dyDescent="0.3">
      <c r="A513" s="7"/>
      <c r="C513" s="3"/>
      <c r="D513" s="3"/>
      <c r="E513" s="3"/>
      <c r="F513" s="3"/>
      <c r="G513" s="3"/>
      <c r="H513" s="3"/>
      <c r="I513" s="3"/>
      <c r="J513" s="67"/>
      <c r="K513" s="67"/>
      <c r="L513" s="67"/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Y513" s="7"/>
      <c r="BZ513" s="4"/>
      <c r="CA513" s="7"/>
      <c r="CB513" s="7"/>
      <c r="CC513" s="7"/>
      <c r="CF513" s="7"/>
      <c r="CG513" s="7"/>
      <c r="CH513" s="7"/>
      <c r="CI513" s="7"/>
      <c r="CJ513" s="7"/>
      <c r="CK513" s="7"/>
      <c r="CL513" s="7"/>
      <c r="CM513" s="7"/>
      <c r="CO513" s="49"/>
      <c r="CP513" s="49"/>
      <c r="CQ513" s="4"/>
    </row>
    <row r="514" spans="1:95" s="1" customFormat="1" x14ac:dyDescent="0.3">
      <c r="A514" s="7"/>
      <c r="C514" s="3"/>
      <c r="D514" s="3"/>
      <c r="E514" s="3"/>
      <c r="F514" s="3"/>
      <c r="G514" s="3"/>
      <c r="H514" s="3"/>
      <c r="I514" s="3"/>
      <c r="J514" s="67"/>
      <c r="K514" s="67"/>
      <c r="L514" s="67"/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Y514" s="7"/>
      <c r="BZ514" s="4"/>
      <c r="CA514" s="7"/>
      <c r="CB514" s="7"/>
      <c r="CC514" s="7"/>
      <c r="CF514" s="7"/>
      <c r="CG514" s="7"/>
      <c r="CH514" s="7"/>
      <c r="CI514" s="7"/>
      <c r="CJ514" s="7"/>
      <c r="CK514" s="7"/>
      <c r="CL514" s="7"/>
      <c r="CM514" s="7"/>
      <c r="CO514" s="49"/>
      <c r="CP514" s="49"/>
      <c r="CQ514" s="4"/>
    </row>
    <row r="515" spans="1:95" s="1" customFormat="1" x14ac:dyDescent="0.3">
      <c r="A515" s="7"/>
      <c r="C515" s="3"/>
      <c r="D515" s="3"/>
      <c r="E515" s="3"/>
      <c r="F515" s="3"/>
      <c r="G515" s="3"/>
      <c r="H515" s="3"/>
      <c r="I515" s="3"/>
      <c r="J515" s="67"/>
      <c r="K515" s="67"/>
      <c r="L515" s="67"/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Y515" s="7"/>
      <c r="BZ515" s="4"/>
      <c r="CA515" s="7"/>
      <c r="CB515" s="7"/>
      <c r="CC515" s="7"/>
      <c r="CF515" s="7"/>
      <c r="CG515" s="7"/>
      <c r="CH515" s="7"/>
      <c r="CI515" s="7"/>
      <c r="CJ515" s="7"/>
      <c r="CK515" s="7"/>
      <c r="CL515" s="7"/>
      <c r="CM515" s="7"/>
      <c r="CO515" s="49"/>
      <c r="CP515" s="49"/>
      <c r="CQ515" s="4"/>
    </row>
    <row r="516" spans="1:95" s="1" customFormat="1" x14ac:dyDescent="0.3">
      <c r="A516" s="7"/>
      <c r="C516" s="3"/>
      <c r="D516" s="3"/>
      <c r="E516" s="3"/>
      <c r="F516" s="3"/>
      <c r="G516" s="3"/>
      <c r="H516" s="3"/>
      <c r="I516" s="3"/>
      <c r="J516" s="67"/>
      <c r="K516" s="67"/>
      <c r="L516" s="67"/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Y516" s="7"/>
      <c r="BZ516" s="4"/>
      <c r="CA516" s="7"/>
      <c r="CB516" s="7"/>
      <c r="CC516" s="7"/>
      <c r="CF516" s="7"/>
      <c r="CG516" s="7"/>
      <c r="CH516" s="7"/>
      <c r="CI516" s="7"/>
      <c r="CJ516" s="7"/>
      <c r="CK516" s="7"/>
      <c r="CL516" s="7"/>
      <c r="CM516" s="7"/>
      <c r="CO516" s="49"/>
      <c r="CP516" s="49"/>
      <c r="CQ516" s="4"/>
    </row>
    <row r="517" spans="1:95" s="1" customFormat="1" x14ac:dyDescent="0.3">
      <c r="A517" s="7"/>
      <c r="C517" s="3"/>
      <c r="D517" s="3"/>
      <c r="E517" s="3"/>
      <c r="F517" s="3"/>
      <c r="G517" s="3"/>
      <c r="H517" s="3"/>
      <c r="I517" s="3"/>
      <c r="J517" s="67"/>
      <c r="K517" s="67"/>
      <c r="L517" s="67"/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Y517" s="7"/>
      <c r="BZ517" s="4"/>
      <c r="CA517" s="7"/>
      <c r="CB517" s="7"/>
      <c r="CC517" s="7"/>
      <c r="CF517" s="7"/>
      <c r="CG517" s="7"/>
      <c r="CH517" s="7"/>
      <c r="CI517" s="7"/>
      <c r="CJ517" s="7"/>
      <c r="CK517" s="7"/>
      <c r="CL517" s="7"/>
      <c r="CM517" s="7"/>
      <c r="CO517" s="49"/>
      <c r="CP517" s="49"/>
      <c r="CQ517" s="4"/>
    </row>
    <row r="518" spans="1:95" s="1" customFormat="1" x14ac:dyDescent="0.3">
      <c r="A518" s="7"/>
      <c r="C518" s="3"/>
      <c r="D518" s="3"/>
      <c r="E518" s="3"/>
      <c r="F518" s="3"/>
      <c r="G518" s="3"/>
      <c r="H518" s="3"/>
      <c r="I518" s="3"/>
      <c r="J518" s="67"/>
      <c r="K518" s="67"/>
      <c r="L518" s="67"/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Y518" s="7"/>
      <c r="BZ518" s="4"/>
      <c r="CA518" s="7"/>
      <c r="CB518" s="7"/>
      <c r="CC518" s="7"/>
      <c r="CF518" s="7"/>
      <c r="CG518" s="7"/>
      <c r="CH518" s="7"/>
      <c r="CI518" s="7"/>
      <c r="CJ518" s="7"/>
      <c r="CK518" s="7"/>
      <c r="CL518" s="7"/>
      <c r="CM518" s="7"/>
      <c r="CO518" s="49"/>
      <c r="CP518" s="49"/>
      <c r="CQ518" s="4"/>
    </row>
    <row r="519" spans="1:95" s="1" customFormat="1" x14ac:dyDescent="0.3">
      <c r="A519" s="7"/>
      <c r="C519" s="3"/>
      <c r="D519" s="3"/>
      <c r="E519" s="3"/>
      <c r="F519" s="3"/>
      <c r="G519" s="3"/>
      <c r="H519" s="3"/>
      <c r="I519" s="3"/>
      <c r="J519" s="67"/>
      <c r="K519" s="67"/>
      <c r="L519" s="67"/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Y519" s="7"/>
      <c r="BZ519" s="4"/>
      <c r="CA519" s="7"/>
      <c r="CB519" s="7"/>
      <c r="CC519" s="7"/>
      <c r="CF519" s="7"/>
      <c r="CG519" s="7"/>
      <c r="CH519" s="7"/>
      <c r="CI519" s="7"/>
      <c r="CJ519" s="7"/>
      <c r="CK519" s="7"/>
      <c r="CL519" s="7"/>
      <c r="CM519" s="7"/>
      <c r="CO519" s="49"/>
      <c r="CP519" s="49"/>
      <c r="CQ519" s="4"/>
    </row>
    <row r="520" spans="1:95" s="1" customFormat="1" x14ac:dyDescent="0.3">
      <c r="A520" s="7"/>
      <c r="C520" s="3"/>
      <c r="D520" s="3"/>
      <c r="E520" s="3"/>
      <c r="F520" s="3"/>
      <c r="G520" s="3"/>
      <c r="H520" s="3"/>
      <c r="I520" s="3"/>
      <c r="J520" s="67"/>
      <c r="K520" s="67"/>
      <c r="L520" s="67"/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Y520" s="7"/>
      <c r="BZ520" s="4"/>
      <c r="CA520" s="7"/>
      <c r="CB520" s="7"/>
      <c r="CC520" s="7"/>
      <c r="CF520" s="7"/>
      <c r="CG520" s="7"/>
      <c r="CH520" s="7"/>
      <c r="CI520" s="7"/>
      <c r="CJ520" s="7"/>
      <c r="CK520" s="7"/>
      <c r="CL520" s="7"/>
      <c r="CM520" s="7"/>
      <c r="CO520" s="49"/>
      <c r="CP520" s="49"/>
      <c r="CQ520" s="4"/>
    </row>
    <row r="521" spans="1:95" s="1" customFormat="1" x14ac:dyDescent="0.3">
      <c r="A521" s="7"/>
      <c r="C521" s="3"/>
      <c r="D521" s="3"/>
      <c r="E521" s="3"/>
      <c r="F521" s="3"/>
      <c r="G521" s="3"/>
      <c r="H521" s="3"/>
      <c r="I521" s="3"/>
      <c r="J521" s="67"/>
      <c r="K521" s="67"/>
      <c r="L521" s="67"/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Y521" s="7"/>
      <c r="BZ521" s="4"/>
      <c r="CA521" s="7"/>
      <c r="CB521" s="7"/>
      <c r="CC521" s="7"/>
      <c r="CF521" s="7"/>
      <c r="CG521" s="7"/>
      <c r="CH521" s="7"/>
      <c r="CI521" s="7"/>
      <c r="CJ521" s="7"/>
      <c r="CK521" s="7"/>
      <c r="CL521" s="7"/>
      <c r="CM521" s="7"/>
      <c r="CO521" s="49"/>
      <c r="CP521" s="49"/>
      <c r="CQ521" s="4"/>
    </row>
    <row r="522" spans="1:95" s="1" customFormat="1" x14ac:dyDescent="0.3">
      <c r="A522" s="7"/>
      <c r="C522" s="3"/>
      <c r="D522" s="3"/>
      <c r="E522" s="3"/>
      <c r="F522" s="3"/>
      <c r="G522" s="3"/>
      <c r="H522" s="3"/>
      <c r="I522" s="3"/>
      <c r="J522" s="67"/>
      <c r="K522" s="67"/>
      <c r="L522" s="67"/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Y522" s="7"/>
      <c r="BZ522" s="4"/>
      <c r="CA522" s="7"/>
      <c r="CB522" s="7"/>
      <c r="CC522" s="7"/>
      <c r="CF522" s="7"/>
      <c r="CG522" s="7"/>
      <c r="CH522" s="7"/>
      <c r="CI522" s="7"/>
      <c r="CJ522" s="7"/>
      <c r="CK522" s="7"/>
      <c r="CL522" s="7"/>
      <c r="CM522" s="7"/>
      <c r="CO522" s="49"/>
      <c r="CP522" s="49"/>
      <c r="CQ522" s="4"/>
    </row>
    <row r="523" spans="1:95" s="1" customFormat="1" x14ac:dyDescent="0.3">
      <c r="A523" s="7"/>
      <c r="C523" s="3"/>
      <c r="D523" s="3"/>
      <c r="E523" s="3"/>
      <c r="F523" s="3"/>
      <c r="G523" s="3"/>
      <c r="H523" s="3"/>
      <c r="I523" s="3"/>
      <c r="J523" s="67"/>
      <c r="K523" s="67"/>
      <c r="L523" s="67"/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Y523" s="7"/>
      <c r="BZ523" s="4"/>
      <c r="CA523" s="7"/>
      <c r="CB523" s="7"/>
      <c r="CC523" s="7"/>
      <c r="CF523" s="7"/>
      <c r="CG523" s="7"/>
      <c r="CH523" s="7"/>
      <c r="CI523" s="7"/>
      <c r="CJ523" s="7"/>
      <c r="CK523" s="7"/>
      <c r="CL523" s="7"/>
      <c r="CM523" s="7"/>
      <c r="CO523" s="49"/>
      <c r="CP523" s="49"/>
      <c r="CQ523" s="4"/>
    </row>
    <row r="524" spans="1:95" s="1" customFormat="1" x14ac:dyDescent="0.3">
      <c r="A524" s="7"/>
      <c r="C524" s="3"/>
      <c r="D524" s="3"/>
      <c r="E524" s="3"/>
      <c r="F524" s="3"/>
      <c r="G524" s="3"/>
      <c r="H524" s="3"/>
      <c r="I524" s="3"/>
      <c r="J524" s="67"/>
      <c r="K524" s="67"/>
      <c r="L524" s="67"/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Y524" s="7"/>
      <c r="BZ524" s="4"/>
      <c r="CA524" s="7"/>
      <c r="CB524" s="7"/>
      <c r="CC524" s="7"/>
      <c r="CF524" s="7"/>
      <c r="CG524" s="7"/>
      <c r="CH524" s="7"/>
      <c r="CI524" s="7"/>
      <c r="CJ524" s="7"/>
      <c r="CK524" s="7"/>
      <c r="CL524" s="7"/>
      <c r="CM524" s="7"/>
      <c r="CO524" s="49"/>
      <c r="CP524" s="49"/>
      <c r="CQ524" s="4"/>
    </row>
    <row r="525" spans="1:95" s="1" customFormat="1" x14ac:dyDescent="0.3">
      <c r="A525" s="7"/>
      <c r="C525" s="3"/>
      <c r="D525" s="3"/>
      <c r="E525" s="3"/>
      <c r="F525" s="3"/>
      <c r="G525" s="3"/>
      <c r="H525" s="3"/>
      <c r="I525" s="3"/>
      <c r="J525" s="67"/>
      <c r="K525" s="67"/>
      <c r="L525" s="67"/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Y525" s="7"/>
      <c r="BZ525" s="4"/>
      <c r="CA525" s="7"/>
      <c r="CB525" s="7"/>
      <c r="CC525" s="7"/>
      <c r="CF525" s="7"/>
      <c r="CG525" s="7"/>
      <c r="CH525" s="7"/>
      <c r="CI525" s="7"/>
      <c r="CJ525" s="7"/>
      <c r="CK525" s="7"/>
      <c r="CL525" s="7"/>
      <c r="CM525" s="7"/>
      <c r="CO525" s="49"/>
      <c r="CP525" s="49"/>
      <c r="CQ525" s="4"/>
    </row>
    <row r="526" spans="1:95" s="1" customFormat="1" x14ac:dyDescent="0.3">
      <c r="A526" s="7"/>
      <c r="C526" s="3"/>
      <c r="D526" s="3"/>
      <c r="E526" s="3"/>
      <c r="F526" s="3"/>
      <c r="G526" s="3"/>
      <c r="H526" s="3"/>
      <c r="I526" s="3"/>
      <c r="J526" s="67"/>
      <c r="K526" s="67"/>
      <c r="L526" s="67"/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Y526" s="7"/>
      <c r="BZ526" s="4"/>
      <c r="CA526" s="7"/>
      <c r="CB526" s="7"/>
      <c r="CC526" s="7"/>
      <c r="CF526" s="7"/>
      <c r="CG526" s="7"/>
      <c r="CH526" s="7"/>
      <c r="CI526" s="7"/>
      <c r="CJ526" s="7"/>
      <c r="CK526" s="7"/>
      <c r="CL526" s="7"/>
      <c r="CM526" s="7"/>
      <c r="CO526" s="49"/>
      <c r="CP526" s="49"/>
      <c r="CQ526" s="4"/>
    </row>
    <row r="527" spans="1:95" s="1" customFormat="1" x14ac:dyDescent="0.3">
      <c r="A527" s="7"/>
      <c r="C527" s="3"/>
      <c r="D527" s="3"/>
      <c r="E527" s="3"/>
      <c r="F527" s="3"/>
      <c r="G527" s="3"/>
      <c r="H527" s="3"/>
      <c r="I527" s="3"/>
      <c r="J527" s="67"/>
      <c r="K527" s="67"/>
      <c r="L527" s="67"/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Y527" s="7"/>
      <c r="BZ527" s="4"/>
      <c r="CA527" s="7"/>
      <c r="CB527" s="7"/>
      <c r="CC527" s="7"/>
      <c r="CF527" s="7"/>
      <c r="CG527" s="7"/>
      <c r="CH527" s="7"/>
      <c r="CI527" s="7"/>
      <c r="CJ527" s="7"/>
      <c r="CK527" s="7"/>
      <c r="CL527" s="7"/>
      <c r="CM527" s="7"/>
      <c r="CO527" s="49"/>
      <c r="CP527" s="49"/>
      <c r="CQ527" s="4"/>
    </row>
    <row r="528" spans="1:95" s="1" customFormat="1" x14ac:dyDescent="0.3">
      <c r="A528" s="7"/>
      <c r="C528" s="3"/>
      <c r="D528" s="3"/>
      <c r="E528" s="3"/>
      <c r="F528" s="3"/>
      <c r="G528" s="3"/>
      <c r="H528" s="3"/>
      <c r="I528" s="3"/>
      <c r="J528" s="67"/>
      <c r="K528" s="67"/>
      <c r="L528" s="67"/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Y528" s="7"/>
      <c r="BZ528" s="4"/>
      <c r="CA528" s="7"/>
      <c r="CB528" s="7"/>
      <c r="CC528" s="7"/>
      <c r="CF528" s="7"/>
      <c r="CG528" s="7"/>
      <c r="CH528" s="7"/>
      <c r="CI528" s="7"/>
      <c r="CJ528" s="7"/>
      <c r="CK528" s="7"/>
      <c r="CL528" s="7"/>
      <c r="CM528" s="7"/>
      <c r="CO528" s="49"/>
      <c r="CP528" s="49"/>
      <c r="CQ528" s="4"/>
    </row>
    <row r="529" spans="1:95" s="1" customFormat="1" x14ac:dyDescent="0.3">
      <c r="A529" s="7"/>
      <c r="C529" s="3"/>
      <c r="D529" s="3"/>
      <c r="E529" s="3"/>
      <c r="F529" s="3"/>
      <c r="G529" s="3"/>
      <c r="H529" s="3"/>
      <c r="I529" s="3"/>
      <c r="J529" s="67"/>
      <c r="K529" s="67"/>
      <c r="L529" s="67"/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Y529" s="7"/>
      <c r="BZ529" s="4"/>
      <c r="CA529" s="7"/>
      <c r="CB529" s="7"/>
      <c r="CC529" s="7"/>
      <c r="CF529" s="7"/>
      <c r="CG529" s="7"/>
      <c r="CH529" s="7"/>
      <c r="CI529" s="7"/>
      <c r="CJ529" s="7"/>
      <c r="CK529" s="7"/>
      <c r="CL529" s="7"/>
      <c r="CM529" s="7"/>
      <c r="CO529" s="49"/>
      <c r="CP529" s="49"/>
      <c r="CQ529" s="4"/>
    </row>
    <row r="530" spans="1:95" s="1" customFormat="1" x14ac:dyDescent="0.3">
      <c r="A530" s="7"/>
      <c r="C530" s="3"/>
      <c r="D530" s="3"/>
      <c r="E530" s="3"/>
      <c r="F530" s="3"/>
      <c r="G530" s="3"/>
      <c r="H530" s="3"/>
      <c r="I530" s="3"/>
      <c r="J530" s="67"/>
      <c r="K530" s="67"/>
      <c r="L530" s="67"/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Y530" s="7"/>
      <c r="BZ530" s="4"/>
      <c r="CA530" s="7"/>
      <c r="CB530" s="7"/>
      <c r="CC530" s="7"/>
      <c r="CF530" s="7"/>
      <c r="CG530" s="7"/>
      <c r="CH530" s="7"/>
      <c r="CI530" s="7"/>
      <c r="CJ530" s="7"/>
      <c r="CK530" s="7"/>
      <c r="CL530" s="7"/>
      <c r="CM530" s="7"/>
      <c r="CO530" s="49"/>
      <c r="CP530" s="49"/>
      <c r="CQ530" s="4"/>
    </row>
    <row r="531" spans="1:95" s="1" customFormat="1" x14ac:dyDescent="0.3">
      <c r="A531" s="7"/>
      <c r="C531" s="3"/>
      <c r="D531" s="3"/>
      <c r="E531" s="3"/>
      <c r="F531" s="3"/>
      <c r="G531" s="3"/>
      <c r="H531" s="3"/>
      <c r="I531" s="3"/>
      <c r="J531" s="67"/>
      <c r="K531" s="67"/>
      <c r="L531" s="67"/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Y531" s="7"/>
      <c r="BZ531" s="4"/>
      <c r="CA531" s="7"/>
      <c r="CB531" s="7"/>
      <c r="CC531" s="7"/>
      <c r="CF531" s="7"/>
      <c r="CG531" s="7"/>
      <c r="CH531" s="7"/>
      <c r="CI531" s="7"/>
      <c r="CJ531" s="7"/>
      <c r="CK531" s="7"/>
      <c r="CL531" s="7"/>
      <c r="CM531" s="7"/>
      <c r="CO531" s="49"/>
      <c r="CP531" s="49"/>
      <c r="CQ531" s="4"/>
    </row>
    <row r="532" spans="1:95" s="1" customFormat="1" x14ac:dyDescent="0.3">
      <c r="A532" s="7"/>
      <c r="C532" s="3"/>
      <c r="D532" s="3"/>
      <c r="E532" s="3"/>
      <c r="F532" s="3"/>
      <c r="G532" s="3"/>
      <c r="H532" s="3"/>
      <c r="I532" s="3"/>
      <c r="J532" s="67"/>
      <c r="K532" s="67"/>
      <c r="L532" s="67"/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Y532" s="7"/>
      <c r="BZ532" s="4"/>
      <c r="CA532" s="7"/>
      <c r="CB532" s="7"/>
      <c r="CC532" s="7"/>
      <c r="CF532" s="7"/>
      <c r="CG532" s="7"/>
      <c r="CH532" s="7"/>
      <c r="CI532" s="7"/>
      <c r="CJ532" s="7"/>
      <c r="CK532" s="7"/>
      <c r="CL532" s="7"/>
      <c r="CM532" s="7"/>
      <c r="CO532" s="49"/>
      <c r="CP532" s="49"/>
      <c r="CQ532" s="4"/>
    </row>
    <row r="533" spans="1:95" s="1" customFormat="1" x14ac:dyDescent="0.3">
      <c r="A533" s="7"/>
      <c r="C533" s="3"/>
      <c r="D533" s="3"/>
      <c r="E533" s="3"/>
      <c r="F533" s="3"/>
      <c r="G533" s="3"/>
      <c r="H533" s="3"/>
      <c r="I533" s="3"/>
      <c r="J533" s="67"/>
      <c r="K533" s="67"/>
      <c r="L533" s="67"/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Y533" s="7"/>
      <c r="BZ533" s="4"/>
      <c r="CA533" s="7"/>
      <c r="CB533" s="7"/>
      <c r="CC533" s="7"/>
      <c r="CF533" s="7"/>
      <c r="CG533" s="7"/>
      <c r="CH533" s="7"/>
      <c r="CI533" s="7"/>
      <c r="CJ533" s="7"/>
      <c r="CK533" s="7"/>
      <c r="CL533" s="7"/>
      <c r="CM533" s="7"/>
      <c r="CO533" s="49"/>
      <c r="CP533" s="49"/>
      <c r="CQ533" s="4"/>
    </row>
    <row r="534" spans="1:95" s="1" customFormat="1" x14ac:dyDescent="0.3">
      <c r="A534" s="7"/>
      <c r="C534" s="3"/>
      <c r="D534" s="3"/>
      <c r="E534" s="3"/>
      <c r="F534" s="3"/>
      <c r="G534" s="3"/>
      <c r="H534" s="3"/>
      <c r="I534" s="3"/>
      <c r="J534" s="67"/>
      <c r="K534" s="67"/>
      <c r="L534" s="67"/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Y534" s="7"/>
      <c r="BZ534" s="4"/>
      <c r="CA534" s="7"/>
      <c r="CB534" s="7"/>
      <c r="CC534" s="7"/>
      <c r="CF534" s="7"/>
      <c r="CG534" s="7"/>
      <c r="CH534" s="7"/>
      <c r="CI534" s="7"/>
      <c r="CJ534" s="7"/>
      <c r="CK534" s="7"/>
      <c r="CL534" s="7"/>
      <c r="CM534" s="7"/>
      <c r="CO534" s="49"/>
      <c r="CP534" s="49"/>
      <c r="CQ534" s="4"/>
    </row>
    <row r="535" spans="1:95" s="1" customFormat="1" x14ac:dyDescent="0.3">
      <c r="A535" s="7"/>
      <c r="C535" s="3"/>
      <c r="D535" s="3"/>
      <c r="E535" s="3"/>
      <c r="F535" s="3"/>
      <c r="G535" s="3"/>
      <c r="H535" s="3"/>
      <c r="I535" s="3"/>
      <c r="J535" s="67"/>
      <c r="K535" s="67"/>
      <c r="L535" s="67"/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Y535" s="7"/>
      <c r="BZ535" s="4"/>
      <c r="CA535" s="7"/>
      <c r="CB535" s="7"/>
      <c r="CC535" s="7"/>
      <c r="CF535" s="7"/>
      <c r="CG535" s="7"/>
      <c r="CH535" s="7"/>
      <c r="CI535" s="7"/>
      <c r="CJ535" s="7"/>
      <c r="CK535" s="7"/>
      <c r="CL535" s="7"/>
      <c r="CM535" s="7"/>
      <c r="CO535" s="49"/>
      <c r="CP535" s="49"/>
      <c r="CQ535" s="4"/>
    </row>
    <row r="536" spans="1:95" s="1" customFormat="1" x14ac:dyDescent="0.3">
      <c r="A536" s="7"/>
      <c r="C536" s="3"/>
      <c r="D536" s="3"/>
      <c r="E536" s="3"/>
      <c r="F536" s="3"/>
      <c r="G536" s="3"/>
      <c r="H536" s="3"/>
      <c r="I536" s="3"/>
      <c r="J536" s="67"/>
      <c r="K536" s="67"/>
      <c r="L536" s="67"/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Y536" s="7"/>
      <c r="BZ536" s="4"/>
      <c r="CA536" s="7"/>
      <c r="CB536" s="7"/>
      <c r="CC536" s="7"/>
      <c r="CF536" s="7"/>
      <c r="CG536" s="7"/>
      <c r="CH536" s="7"/>
      <c r="CI536" s="7"/>
      <c r="CJ536" s="7"/>
      <c r="CK536" s="7"/>
      <c r="CL536" s="7"/>
      <c r="CM536" s="7"/>
      <c r="CO536" s="49"/>
      <c r="CP536" s="49"/>
      <c r="CQ536" s="4"/>
    </row>
    <row r="537" spans="1:95" s="1" customFormat="1" x14ac:dyDescent="0.3">
      <c r="A537" s="7"/>
      <c r="C537" s="3"/>
      <c r="D537" s="3"/>
      <c r="E537" s="3"/>
      <c r="F537" s="3"/>
      <c r="G537" s="3"/>
      <c r="H537" s="3"/>
      <c r="I537" s="3"/>
      <c r="J537" s="67"/>
      <c r="K537" s="67"/>
      <c r="L537" s="67"/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Y537" s="7"/>
      <c r="BZ537" s="4"/>
      <c r="CA537" s="7"/>
      <c r="CB537" s="7"/>
      <c r="CC537" s="7"/>
      <c r="CF537" s="7"/>
      <c r="CG537" s="7"/>
      <c r="CH537" s="7"/>
      <c r="CI537" s="7"/>
      <c r="CJ537" s="7"/>
      <c r="CK537" s="7"/>
      <c r="CL537" s="7"/>
      <c r="CM537" s="7"/>
      <c r="CO537" s="49"/>
      <c r="CP537" s="49"/>
      <c r="CQ537" s="4"/>
    </row>
    <row r="538" spans="1:95" s="1" customFormat="1" x14ac:dyDescent="0.3">
      <c r="A538" s="7"/>
      <c r="C538" s="3"/>
      <c r="D538" s="3"/>
      <c r="E538" s="3"/>
      <c r="F538" s="3"/>
      <c r="G538" s="3"/>
      <c r="H538" s="3"/>
      <c r="I538" s="3"/>
      <c r="J538" s="67"/>
      <c r="K538" s="67"/>
      <c r="L538" s="67"/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Y538" s="7"/>
      <c r="BZ538" s="4"/>
      <c r="CA538" s="7"/>
      <c r="CB538" s="7"/>
      <c r="CC538" s="7"/>
      <c r="CF538" s="7"/>
      <c r="CG538" s="7"/>
      <c r="CH538" s="7"/>
      <c r="CI538" s="7"/>
      <c r="CJ538" s="7"/>
      <c r="CK538" s="7"/>
      <c r="CL538" s="7"/>
      <c r="CM538" s="7"/>
      <c r="CO538" s="49"/>
      <c r="CP538" s="49"/>
      <c r="CQ538" s="4"/>
    </row>
    <row r="539" spans="1:95" s="1" customFormat="1" x14ac:dyDescent="0.3">
      <c r="A539" s="7"/>
      <c r="C539" s="3"/>
      <c r="D539" s="3"/>
      <c r="E539" s="3"/>
      <c r="F539" s="3"/>
      <c r="G539" s="3"/>
      <c r="H539" s="3"/>
      <c r="I539" s="3"/>
      <c r="J539" s="67"/>
      <c r="K539" s="67"/>
      <c r="L539" s="67"/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Y539" s="7"/>
      <c r="BZ539" s="4"/>
      <c r="CA539" s="7"/>
      <c r="CB539" s="7"/>
      <c r="CC539" s="7"/>
      <c r="CF539" s="7"/>
      <c r="CG539" s="7"/>
      <c r="CH539" s="7"/>
      <c r="CI539" s="7"/>
      <c r="CJ539" s="7"/>
      <c r="CK539" s="7"/>
      <c r="CL539" s="7"/>
      <c r="CM539" s="7"/>
      <c r="CO539" s="49"/>
      <c r="CP539" s="49"/>
      <c r="CQ539" s="4"/>
    </row>
    <row r="540" spans="1:95" s="1" customFormat="1" x14ac:dyDescent="0.3">
      <c r="A540" s="7"/>
      <c r="C540" s="3"/>
      <c r="D540" s="3"/>
      <c r="E540" s="3"/>
      <c r="F540" s="3"/>
      <c r="G540" s="3"/>
      <c r="H540" s="3"/>
      <c r="I540" s="3"/>
      <c r="J540" s="67"/>
      <c r="K540" s="67"/>
      <c r="L540" s="67"/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Y540" s="7"/>
      <c r="BZ540" s="4"/>
      <c r="CA540" s="7"/>
      <c r="CB540" s="7"/>
      <c r="CC540" s="7"/>
      <c r="CF540" s="7"/>
      <c r="CG540" s="7"/>
      <c r="CH540" s="7"/>
      <c r="CI540" s="7"/>
      <c r="CJ540" s="7"/>
      <c r="CK540" s="7"/>
      <c r="CL540" s="7"/>
      <c r="CM540" s="7"/>
      <c r="CO540" s="49"/>
      <c r="CP540" s="49"/>
      <c r="CQ540" s="4"/>
    </row>
    <row r="541" spans="1:95" s="1" customFormat="1" x14ac:dyDescent="0.3">
      <c r="A541" s="7"/>
      <c r="C541" s="3"/>
      <c r="D541" s="3"/>
      <c r="E541" s="3"/>
      <c r="F541" s="3"/>
      <c r="G541" s="3"/>
      <c r="H541" s="3"/>
      <c r="I541" s="3"/>
      <c r="J541" s="67"/>
      <c r="K541" s="67"/>
      <c r="L541" s="67"/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Y541" s="7"/>
      <c r="BZ541" s="4"/>
      <c r="CA541" s="7"/>
      <c r="CB541" s="7"/>
      <c r="CC541" s="7"/>
      <c r="CF541" s="7"/>
      <c r="CG541" s="7"/>
      <c r="CH541" s="7"/>
      <c r="CI541" s="7"/>
      <c r="CJ541" s="7"/>
      <c r="CK541" s="7"/>
      <c r="CL541" s="7"/>
      <c r="CM541" s="7"/>
      <c r="CO541" s="49"/>
      <c r="CP541" s="49"/>
      <c r="CQ541" s="4"/>
    </row>
    <row r="542" spans="1:95" s="1" customFormat="1" x14ac:dyDescent="0.3">
      <c r="A542" s="7"/>
      <c r="C542" s="3"/>
      <c r="D542" s="3"/>
      <c r="E542" s="3"/>
      <c r="F542" s="3"/>
      <c r="G542" s="3"/>
      <c r="H542" s="3"/>
      <c r="I542" s="3"/>
      <c r="J542" s="67"/>
      <c r="K542" s="67"/>
      <c r="L542" s="67"/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Y542" s="7"/>
      <c r="BZ542" s="4"/>
      <c r="CA542" s="7"/>
      <c r="CB542" s="7"/>
      <c r="CC542" s="7"/>
      <c r="CF542" s="7"/>
      <c r="CG542" s="7"/>
      <c r="CH542" s="7"/>
      <c r="CI542" s="7"/>
      <c r="CJ542" s="7"/>
      <c r="CK542" s="7"/>
      <c r="CL542" s="7"/>
      <c r="CM542" s="7"/>
      <c r="CO542" s="49"/>
      <c r="CP542" s="49"/>
      <c r="CQ542" s="4"/>
    </row>
    <row r="543" spans="1:95" s="1" customFormat="1" x14ac:dyDescent="0.3">
      <c r="A543" s="7"/>
      <c r="C543" s="3"/>
      <c r="D543" s="3"/>
      <c r="E543" s="3"/>
      <c r="F543" s="3"/>
      <c r="G543" s="3"/>
      <c r="H543" s="3"/>
      <c r="I543" s="3"/>
      <c r="J543" s="67"/>
      <c r="K543" s="67"/>
      <c r="L543" s="67"/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Y543" s="7"/>
      <c r="BZ543" s="4"/>
      <c r="CA543" s="7"/>
      <c r="CB543" s="7"/>
      <c r="CC543" s="7"/>
      <c r="CF543" s="7"/>
      <c r="CG543" s="7"/>
      <c r="CH543" s="7"/>
      <c r="CI543" s="7"/>
      <c r="CJ543" s="7"/>
      <c r="CK543" s="7"/>
      <c r="CL543" s="7"/>
      <c r="CM543" s="7"/>
      <c r="CO543" s="49"/>
      <c r="CP543" s="49"/>
      <c r="CQ543" s="4"/>
    </row>
    <row r="544" spans="1:95" s="1" customFormat="1" x14ac:dyDescent="0.3">
      <c r="A544" s="7"/>
      <c r="C544" s="3"/>
      <c r="D544" s="3"/>
      <c r="E544" s="3"/>
      <c r="F544" s="3"/>
      <c r="G544" s="3"/>
      <c r="H544" s="3"/>
      <c r="I544" s="3"/>
      <c r="J544" s="67"/>
      <c r="K544" s="67"/>
      <c r="L544" s="67"/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Y544" s="7"/>
      <c r="BZ544" s="4"/>
      <c r="CA544" s="7"/>
      <c r="CB544" s="7"/>
      <c r="CC544" s="7"/>
      <c r="CF544" s="7"/>
      <c r="CG544" s="7"/>
      <c r="CH544" s="7"/>
      <c r="CI544" s="7"/>
      <c r="CJ544" s="7"/>
      <c r="CK544" s="7"/>
      <c r="CL544" s="7"/>
      <c r="CM544" s="7"/>
      <c r="CO544" s="49"/>
      <c r="CP544" s="49"/>
      <c r="CQ544" s="4"/>
    </row>
    <row r="545" spans="1:95" s="1" customFormat="1" x14ac:dyDescent="0.3">
      <c r="A545" s="7"/>
      <c r="C545" s="3"/>
      <c r="D545" s="3"/>
      <c r="E545" s="3"/>
      <c r="F545" s="3"/>
      <c r="G545" s="3"/>
      <c r="H545" s="3"/>
      <c r="I545" s="3"/>
      <c r="J545" s="67"/>
      <c r="K545" s="67"/>
      <c r="L545" s="67"/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Y545" s="7"/>
      <c r="BZ545" s="4"/>
      <c r="CA545" s="7"/>
      <c r="CB545" s="7"/>
      <c r="CC545" s="7"/>
      <c r="CF545" s="7"/>
      <c r="CG545" s="7"/>
      <c r="CH545" s="7"/>
      <c r="CI545" s="7"/>
      <c r="CJ545" s="7"/>
      <c r="CK545" s="7"/>
      <c r="CL545" s="7"/>
      <c r="CM545" s="7"/>
      <c r="CO545" s="49"/>
      <c r="CP545" s="49"/>
      <c r="CQ545" s="4"/>
    </row>
    <row r="546" spans="1:95" s="1" customFormat="1" x14ac:dyDescent="0.3">
      <c r="A546" s="7"/>
      <c r="C546" s="3"/>
      <c r="D546" s="3"/>
      <c r="E546" s="3"/>
      <c r="F546" s="3"/>
      <c r="G546" s="3"/>
      <c r="H546" s="3"/>
      <c r="I546" s="3"/>
      <c r="J546" s="67"/>
      <c r="K546" s="67"/>
      <c r="L546" s="67"/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Y546" s="7"/>
      <c r="BZ546" s="4"/>
      <c r="CA546" s="7"/>
      <c r="CB546" s="7"/>
      <c r="CC546" s="7"/>
      <c r="CF546" s="7"/>
      <c r="CG546" s="7"/>
      <c r="CH546" s="7"/>
      <c r="CI546" s="7"/>
      <c r="CJ546" s="7"/>
      <c r="CK546" s="7"/>
      <c r="CL546" s="7"/>
      <c r="CM546" s="7"/>
      <c r="CO546" s="49"/>
      <c r="CP546" s="49"/>
      <c r="CQ546" s="4"/>
    </row>
    <row r="547" spans="1:95" s="1" customFormat="1" x14ac:dyDescent="0.3">
      <c r="A547" s="7"/>
      <c r="C547" s="3"/>
      <c r="D547" s="3"/>
      <c r="E547" s="3"/>
      <c r="F547" s="3"/>
      <c r="G547" s="3"/>
      <c r="H547" s="3"/>
      <c r="I547" s="3"/>
      <c r="J547" s="67"/>
      <c r="K547" s="67"/>
      <c r="L547" s="67"/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Y547" s="7"/>
      <c r="BZ547" s="4"/>
      <c r="CA547" s="7"/>
      <c r="CB547" s="7"/>
      <c r="CC547" s="7"/>
      <c r="CF547" s="7"/>
      <c r="CG547" s="7"/>
      <c r="CH547" s="7"/>
      <c r="CI547" s="7"/>
      <c r="CJ547" s="7"/>
      <c r="CK547" s="7"/>
      <c r="CL547" s="7"/>
      <c r="CM547" s="7"/>
      <c r="CO547" s="49"/>
      <c r="CP547" s="49"/>
      <c r="CQ547" s="4"/>
    </row>
    <row r="548" spans="1:95" s="1" customFormat="1" x14ac:dyDescent="0.3">
      <c r="A548" s="7"/>
      <c r="C548" s="3"/>
      <c r="D548" s="3"/>
      <c r="E548" s="3"/>
      <c r="F548" s="3"/>
      <c r="G548" s="3"/>
      <c r="H548" s="3"/>
      <c r="I548" s="3"/>
      <c r="J548" s="67"/>
      <c r="K548" s="67"/>
      <c r="L548" s="67"/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Y548" s="7"/>
      <c r="BZ548" s="4"/>
      <c r="CA548" s="7"/>
      <c r="CB548" s="7"/>
      <c r="CC548" s="7"/>
      <c r="CF548" s="7"/>
      <c r="CG548" s="7"/>
      <c r="CH548" s="7"/>
      <c r="CI548" s="7"/>
      <c r="CJ548" s="7"/>
      <c r="CK548" s="7"/>
      <c r="CL548" s="7"/>
      <c r="CM548" s="7"/>
      <c r="CO548" s="49"/>
      <c r="CP548" s="49"/>
      <c r="CQ548" s="4"/>
    </row>
    <row r="549" spans="1:95" s="1" customFormat="1" x14ac:dyDescent="0.3">
      <c r="A549" s="7"/>
      <c r="C549" s="3"/>
      <c r="D549" s="3"/>
      <c r="E549" s="3"/>
      <c r="F549" s="3"/>
      <c r="G549" s="3"/>
      <c r="H549" s="3"/>
      <c r="I549" s="3"/>
      <c r="J549" s="67"/>
      <c r="K549" s="67"/>
      <c r="L549" s="67"/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Y549" s="7"/>
      <c r="BZ549" s="4"/>
      <c r="CA549" s="7"/>
      <c r="CB549" s="7"/>
      <c r="CC549" s="7"/>
      <c r="CF549" s="7"/>
      <c r="CG549" s="7"/>
      <c r="CH549" s="7"/>
      <c r="CI549" s="7"/>
      <c r="CJ549" s="7"/>
      <c r="CK549" s="7"/>
      <c r="CL549" s="7"/>
      <c r="CM549" s="7"/>
      <c r="CO549" s="49"/>
      <c r="CP549" s="49"/>
      <c r="CQ549" s="4"/>
    </row>
    <row r="550" spans="1:95" s="1" customFormat="1" x14ac:dyDescent="0.3">
      <c r="A550" s="7"/>
      <c r="C550" s="3"/>
      <c r="D550" s="3"/>
      <c r="E550" s="3"/>
      <c r="F550" s="3"/>
      <c r="G550" s="3"/>
      <c r="H550" s="3"/>
      <c r="I550" s="3"/>
      <c r="J550" s="67"/>
      <c r="K550" s="67"/>
      <c r="L550" s="67"/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Y550" s="7"/>
      <c r="BZ550" s="4"/>
      <c r="CA550" s="7"/>
      <c r="CB550" s="7"/>
      <c r="CC550" s="7"/>
      <c r="CF550" s="7"/>
      <c r="CG550" s="7"/>
      <c r="CH550" s="7"/>
      <c r="CI550" s="7"/>
      <c r="CJ550" s="7"/>
      <c r="CK550" s="7"/>
      <c r="CL550" s="7"/>
      <c r="CM550" s="7"/>
      <c r="CO550" s="49"/>
      <c r="CP550" s="49"/>
      <c r="CQ550" s="4"/>
    </row>
    <row r="551" spans="1:95" s="1" customFormat="1" x14ac:dyDescent="0.3">
      <c r="A551" s="7"/>
      <c r="C551" s="3"/>
      <c r="D551" s="3"/>
      <c r="E551" s="3"/>
      <c r="F551" s="3"/>
      <c r="G551" s="3"/>
      <c r="H551" s="3"/>
      <c r="I551" s="3"/>
      <c r="J551" s="67"/>
      <c r="K551" s="67"/>
      <c r="L551" s="67"/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Y551" s="7"/>
      <c r="BZ551" s="4"/>
      <c r="CA551" s="7"/>
      <c r="CB551" s="7"/>
      <c r="CC551" s="7"/>
      <c r="CF551" s="7"/>
      <c r="CG551" s="7"/>
      <c r="CH551" s="7"/>
      <c r="CI551" s="7"/>
      <c r="CJ551" s="7"/>
      <c r="CK551" s="7"/>
      <c r="CL551" s="7"/>
      <c r="CM551" s="7"/>
      <c r="CO551" s="49"/>
      <c r="CP551" s="49"/>
      <c r="CQ551" s="4"/>
    </row>
    <row r="552" spans="1:95" s="1" customFormat="1" x14ac:dyDescent="0.3">
      <c r="A552" s="7"/>
      <c r="C552" s="3"/>
      <c r="D552" s="3"/>
      <c r="E552" s="3"/>
      <c r="F552" s="3"/>
      <c r="G552" s="3"/>
      <c r="H552" s="3"/>
      <c r="I552" s="3"/>
      <c r="J552" s="67"/>
      <c r="K552" s="67"/>
      <c r="L552" s="67"/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Y552" s="7"/>
      <c r="BZ552" s="4"/>
      <c r="CA552" s="7"/>
      <c r="CB552" s="7"/>
      <c r="CC552" s="7"/>
      <c r="CF552" s="7"/>
      <c r="CG552" s="7"/>
      <c r="CH552" s="7"/>
      <c r="CI552" s="7"/>
      <c r="CJ552" s="7"/>
      <c r="CK552" s="7"/>
      <c r="CL552" s="7"/>
      <c r="CM552" s="7"/>
      <c r="CO552" s="49"/>
      <c r="CP552" s="49"/>
      <c r="CQ552" s="4"/>
    </row>
    <row r="553" spans="1:95" s="1" customFormat="1" x14ac:dyDescent="0.3">
      <c r="A553" s="7"/>
      <c r="C553" s="3"/>
      <c r="D553" s="3"/>
      <c r="E553" s="3"/>
      <c r="F553" s="3"/>
      <c r="G553" s="3"/>
      <c r="H553" s="3"/>
      <c r="I553" s="3"/>
      <c r="J553" s="67"/>
      <c r="K553" s="67"/>
      <c r="L553" s="67"/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Y553" s="7"/>
      <c r="BZ553" s="4"/>
      <c r="CA553" s="7"/>
      <c r="CB553" s="7"/>
      <c r="CC553" s="7"/>
      <c r="CF553" s="7"/>
      <c r="CG553" s="7"/>
      <c r="CH553" s="7"/>
      <c r="CI553" s="7"/>
      <c r="CJ553" s="7"/>
      <c r="CK553" s="7"/>
      <c r="CL553" s="7"/>
      <c r="CM553" s="7"/>
      <c r="CO553" s="49"/>
      <c r="CP553" s="49"/>
      <c r="CQ553" s="4"/>
    </row>
    <row r="554" spans="1:95" s="1" customFormat="1" x14ac:dyDescent="0.3">
      <c r="A554" s="7"/>
      <c r="C554" s="3"/>
      <c r="D554" s="3"/>
      <c r="E554" s="3"/>
      <c r="F554" s="3"/>
      <c r="G554" s="3"/>
      <c r="H554" s="3"/>
      <c r="I554" s="3"/>
      <c r="J554" s="67"/>
      <c r="K554" s="67"/>
      <c r="L554" s="67"/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Y554" s="7"/>
      <c r="BZ554" s="4"/>
      <c r="CA554" s="7"/>
      <c r="CB554" s="7"/>
      <c r="CC554" s="7"/>
      <c r="CF554" s="7"/>
      <c r="CG554" s="7"/>
      <c r="CH554" s="7"/>
      <c r="CI554" s="7"/>
      <c r="CJ554" s="7"/>
      <c r="CK554" s="7"/>
      <c r="CL554" s="7"/>
      <c r="CM554" s="7"/>
      <c r="CO554" s="49"/>
      <c r="CP554" s="49"/>
      <c r="CQ554" s="4"/>
    </row>
    <row r="555" spans="1:95" s="1" customFormat="1" x14ac:dyDescent="0.3">
      <c r="A555" s="7"/>
      <c r="C555" s="3"/>
      <c r="D555" s="3"/>
      <c r="E555" s="3"/>
      <c r="F555" s="3"/>
      <c r="G555" s="3"/>
      <c r="H555" s="3"/>
      <c r="I555" s="3"/>
      <c r="J555" s="67"/>
      <c r="K555" s="67"/>
      <c r="L555" s="67"/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Y555" s="7"/>
      <c r="BZ555" s="4"/>
      <c r="CA555" s="7"/>
      <c r="CB555" s="7"/>
      <c r="CC555" s="7"/>
      <c r="CF555" s="7"/>
      <c r="CG555" s="7"/>
      <c r="CH555" s="7"/>
      <c r="CI555" s="7"/>
      <c r="CJ555" s="7"/>
      <c r="CK555" s="7"/>
      <c r="CL555" s="7"/>
      <c r="CM555" s="7"/>
      <c r="CO555" s="49"/>
      <c r="CP555" s="49"/>
      <c r="CQ555" s="4"/>
    </row>
    <row r="556" spans="1:95" s="1" customFormat="1" x14ac:dyDescent="0.3">
      <c r="A556" s="7"/>
      <c r="C556" s="3"/>
      <c r="D556" s="3"/>
      <c r="E556" s="3"/>
      <c r="F556" s="3"/>
      <c r="G556" s="3"/>
      <c r="H556" s="3"/>
      <c r="I556" s="3"/>
      <c r="J556" s="67"/>
      <c r="K556" s="67"/>
      <c r="L556" s="67"/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Y556" s="7"/>
      <c r="BZ556" s="4"/>
      <c r="CA556" s="7"/>
      <c r="CB556" s="7"/>
      <c r="CC556" s="7"/>
      <c r="CF556" s="7"/>
      <c r="CG556" s="7"/>
      <c r="CH556" s="7"/>
      <c r="CI556" s="7"/>
      <c r="CJ556" s="7"/>
      <c r="CK556" s="7"/>
      <c r="CL556" s="7"/>
      <c r="CM556" s="7"/>
      <c r="CO556" s="49"/>
      <c r="CP556" s="49"/>
      <c r="CQ556" s="4"/>
    </row>
    <row r="557" spans="1:95" s="1" customFormat="1" x14ac:dyDescent="0.3">
      <c r="A557" s="7"/>
      <c r="C557" s="3"/>
      <c r="D557" s="3"/>
      <c r="E557" s="3"/>
      <c r="F557" s="3"/>
      <c r="G557" s="3"/>
      <c r="H557" s="3"/>
      <c r="I557" s="3"/>
      <c r="J557" s="67"/>
      <c r="K557" s="67"/>
      <c r="L557" s="67"/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Y557" s="7"/>
      <c r="BZ557" s="4"/>
      <c r="CA557" s="7"/>
      <c r="CB557" s="7"/>
      <c r="CC557" s="7"/>
      <c r="CF557" s="7"/>
      <c r="CG557" s="7"/>
      <c r="CH557" s="7"/>
      <c r="CI557" s="7"/>
      <c r="CJ557" s="7"/>
      <c r="CK557" s="7"/>
      <c r="CL557" s="7"/>
      <c r="CM557" s="7"/>
      <c r="CO557" s="49"/>
      <c r="CP557" s="49"/>
      <c r="CQ557" s="4"/>
    </row>
    <row r="558" spans="1:95" s="1" customFormat="1" x14ac:dyDescent="0.3">
      <c r="A558" s="7"/>
      <c r="C558" s="3"/>
      <c r="D558" s="3"/>
      <c r="E558" s="3"/>
      <c r="F558" s="3"/>
      <c r="G558" s="3"/>
      <c r="H558" s="3"/>
      <c r="I558" s="3"/>
      <c r="J558" s="67"/>
      <c r="K558" s="67"/>
      <c r="L558" s="67"/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Y558" s="7"/>
      <c r="BZ558" s="4"/>
      <c r="CA558" s="7"/>
      <c r="CB558" s="7"/>
      <c r="CC558" s="7"/>
      <c r="CF558" s="7"/>
      <c r="CG558" s="7"/>
      <c r="CH558" s="7"/>
      <c r="CI558" s="7"/>
      <c r="CJ558" s="7"/>
      <c r="CK558" s="7"/>
      <c r="CL558" s="7"/>
      <c r="CM558" s="7"/>
      <c r="CO558" s="49"/>
      <c r="CP558" s="49"/>
      <c r="CQ558" s="4"/>
    </row>
    <row r="559" spans="1:95" s="1" customFormat="1" x14ac:dyDescent="0.3">
      <c r="A559" s="7"/>
      <c r="C559" s="3"/>
      <c r="D559" s="3"/>
      <c r="E559" s="3"/>
      <c r="F559" s="3"/>
      <c r="G559" s="3"/>
      <c r="H559" s="3"/>
      <c r="I559" s="3"/>
      <c r="J559" s="67"/>
      <c r="K559" s="67"/>
      <c r="L559" s="67"/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Y559" s="7"/>
      <c r="BZ559" s="4"/>
      <c r="CA559" s="7"/>
      <c r="CB559" s="7"/>
      <c r="CC559" s="7"/>
      <c r="CF559" s="7"/>
      <c r="CG559" s="7"/>
      <c r="CH559" s="7"/>
      <c r="CI559" s="7"/>
      <c r="CJ559" s="7"/>
      <c r="CK559" s="7"/>
      <c r="CL559" s="7"/>
      <c r="CM559" s="7"/>
      <c r="CO559" s="49"/>
      <c r="CP559" s="49"/>
      <c r="CQ559" s="4"/>
    </row>
    <row r="560" spans="1:95" s="1" customFormat="1" x14ac:dyDescent="0.3">
      <c r="A560" s="7"/>
      <c r="C560" s="3"/>
      <c r="D560" s="3"/>
      <c r="E560" s="3"/>
      <c r="F560" s="3"/>
      <c r="G560" s="3"/>
      <c r="H560" s="3"/>
      <c r="I560" s="3"/>
      <c r="J560" s="67"/>
      <c r="K560" s="67"/>
      <c r="L560" s="67"/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Y560" s="7"/>
      <c r="BZ560" s="4"/>
      <c r="CA560" s="7"/>
      <c r="CB560" s="7"/>
      <c r="CC560" s="7"/>
      <c r="CF560" s="7"/>
      <c r="CG560" s="7"/>
      <c r="CH560" s="7"/>
      <c r="CI560" s="7"/>
      <c r="CJ560" s="7"/>
      <c r="CK560" s="7"/>
      <c r="CL560" s="7"/>
      <c r="CM560" s="7"/>
      <c r="CO560" s="49"/>
      <c r="CP560" s="49"/>
      <c r="CQ560" s="4"/>
    </row>
    <row r="561" spans="1:95" s="1" customFormat="1" x14ac:dyDescent="0.3">
      <c r="A561" s="7"/>
      <c r="C561" s="3"/>
      <c r="D561" s="3"/>
      <c r="E561" s="3"/>
      <c r="F561" s="3"/>
      <c r="G561" s="3"/>
      <c r="H561" s="3"/>
      <c r="I561" s="3"/>
      <c r="J561" s="67"/>
      <c r="K561" s="67"/>
      <c r="L561" s="67"/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Y561" s="7"/>
      <c r="BZ561" s="4"/>
      <c r="CA561" s="7"/>
      <c r="CB561" s="7"/>
      <c r="CC561" s="7"/>
      <c r="CF561" s="7"/>
      <c r="CG561" s="7"/>
      <c r="CH561" s="7"/>
      <c r="CI561" s="7"/>
      <c r="CJ561" s="7"/>
      <c r="CK561" s="7"/>
      <c r="CL561" s="7"/>
      <c r="CM561" s="7"/>
      <c r="CO561" s="49"/>
      <c r="CP561" s="49"/>
      <c r="CQ561" s="4"/>
    </row>
    <row r="562" spans="1:95" s="1" customFormat="1" x14ac:dyDescent="0.3">
      <c r="A562" s="7"/>
      <c r="C562" s="3"/>
      <c r="D562" s="3"/>
      <c r="E562" s="3"/>
      <c r="F562" s="3"/>
      <c r="G562" s="3"/>
      <c r="H562" s="3"/>
      <c r="I562" s="3"/>
      <c r="J562" s="67"/>
      <c r="K562" s="67"/>
      <c r="L562" s="67"/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Y562" s="7"/>
      <c r="BZ562" s="4"/>
      <c r="CA562" s="7"/>
      <c r="CB562" s="7"/>
      <c r="CC562" s="7"/>
      <c r="CF562" s="7"/>
      <c r="CG562" s="7"/>
      <c r="CH562" s="7"/>
      <c r="CI562" s="7"/>
      <c r="CJ562" s="7"/>
      <c r="CK562" s="7"/>
      <c r="CL562" s="7"/>
      <c r="CM562" s="7"/>
      <c r="CO562" s="49"/>
      <c r="CP562" s="49"/>
      <c r="CQ562" s="4"/>
    </row>
    <row r="563" spans="1:95" s="1" customFormat="1" x14ac:dyDescent="0.3">
      <c r="A563" s="7"/>
      <c r="C563" s="3"/>
      <c r="D563" s="3"/>
      <c r="E563" s="3"/>
      <c r="F563" s="3"/>
      <c r="G563" s="3"/>
      <c r="H563" s="3"/>
      <c r="I563" s="3"/>
      <c r="J563" s="67"/>
      <c r="K563" s="67"/>
      <c r="L563" s="67"/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Y563" s="7"/>
      <c r="BZ563" s="4"/>
      <c r="CA563" s="7"/>
      <c r="CB563" s="7"/>
      <c r="CC563" s="7"/>
      <c r="CF563" s="7"/>
      <c r="CG563" s="7"/>
      <c r="CH563" s="7"/>
      <c r="CI563" s="7"/>
      <c r="CJ563" s="7"/>
      <c r="CK563" s="7"/>
      <c r="CL563" s="7"/>
      <c r="CM563" s="7"/>
      <c r="CO563" s="49"/>
      <c r="CP563" s="49"/>
      <c r="CQ563" s="4"/>
    </row>
    <row r="564" spans="1:95" s="1" customFormat="1" x14ac:dyDescent="0.3">
      <c r="A564" s="7"/>
      <c r="C564" s="3"/>
      <c r="D564" s="3"/>
      <c r="E564" s="3"/>
      <c r="F564" s="3"/>
      <c r="G564" s="3"/>
      <c r="H564" s="3"/>
      <c r="I564" s="3"/>
      <c r="J564" s="67"/>
      <c r="K564" s="67"/>
      <c r="L564" s="67"/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Y564" s="7"/>
      <c r="BZ564" s="4"/>
      <c r="CA564" s="7"/>
      <c r="CB564" s="7"/>
      <c r="CC564" s="7"/>
      <c r="CF564" s="7"/>
      <c r="CG564" s="7"/>
      <c r="CH564" s="7"/>
      <c r="CI564" s="7"/>
      <c r="CJ564" s="7"/>
      <c r="CK564" s="7"/>
      <c r="CL564" s="7"/>
      <c r="CM564" s="7"/>
      <c r="CO564" s="49"/>
      <c r="CP564" s="49"/>
      <c r="CQ564" s="4"/>
    </row>
    <row r="565" spans="1:95" s="1" customFormat="1" x14ac:dyDescent="0.3">
      <c r="A565" s="7"/>
      <c r="C565" s="3"/>
      <c r="D565" s="3"/>
      <c r="E565" s="3"/>
      <c r="F565" s="3"/>
      <c r="G565" s="3"/>
      <c r="H565" s="3"/>
      <c r="I565" s="3"/>
      <c r="J565" s="67"/>
      <c r="K565" s="67"/>
      <c r="L565" s="67"/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Y565" s="7"/>
      <c r="BZ565" s="4"/>
      <c r="CA565" s="7"/>
      <c r="CB565" s="7"/>
      <c r="CC565" s="7"/>
      <c r="CF565" s="7"/>
      <c r="CG565" s="7"/>
      <c r="CH565" s="7"/>
      <c r="CI565" s="7"/>
      <c r="CJ565" s="7"/>
      <c r="CK565" s="7"/>
      <c r="CL565" s="7"/>
      <c r="CM565" s="7"/>
      <c r="CO565" s="49"/>
      <c r="CP565" s="49"/>
      <c r="CQ565" s="4"/>
    </row>
    <row r="566" spans="1:95" s="1" customFormat="1" x14ac:dyDescent="0.3">
      <c r="A566" s="7"/>
      <c r="C566" s="3"/>
      <c r="D566" s="3"/>
      <c r="E566" s="3"/>
      <c r="F566" s="3"/>
      <c r="G566" s="3"/>
      <c r="H566" s="3"/>
      <c r="I566" s="3"/>
      <c r="J566" s="67"/>
      <c r="K566" s="67"/>
      <c r="L566" s="67"/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Y566" s="7"/>
      <c r="BZ566" s="4"/>
      <c r="CA566" s="7"/>
      <c r="CB566" s="7"/>
      <c r="CC566" s="7"/>
      <c r="CF566" s="7"/>
      <c r="CG566" s="7"/>
      <c r="CH566" s="7"/>
      <c r="CI566" s="7"/>
      <c r="CJ566" s="7"/>
      <c r="CK566" s="7"/>
      <c r="CL566" s="7"/>
      <c r="CM566" s="7"/>
      <c r="CO566" s="49"/>
      <c r="CP566" s="49"/>
      <c r="CQ566" s="4"/>
    </row>
    <row r="567" spans="1:95" s="1" customFormat="1" x14ac:dyDescent="0.3">
      <c r="A567" s="7"/>
      <c r="C567" s="3"/>
      <c r="D567" s="3"/>
      <c r="E567" s="3"/>
      <c r="F567" s="3"/>
      <c r="G567" s="3"/>
      <c r="H567" s="3"/>
      <c r="I567" s="3"/>
      <c r="J567" s="67"/>
      <c r="K567" s="67"/>
      <c r="L567" s="67"/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Y567" s="7"/>
      <c r="BZ567" s="4"/>
      <c r="CA567" s="7"/>
      <c r="CB567" s="7"/>
      <c r="CC567" s="7"/>
      <c r="CF567" s="7"/>
      <c r="CG567" s="7"/>
      <c r="CH567" s="7"/>
      <c r="CI567" s="7"/>
      <c r="CJ567" s="7"/>
      <c r="CK567" s="7"/>
      <c r="CL567" s="7"/>
      <c r="CM567" s="7"/>
      <c r="CO567" s="49"/>
      <c r="CP567" s="49"/>
      <c r="CQ567" s="4"/>
    </row>
    <row r="568" spans="1:95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Y568" s="7"/>
      <c r="BZ568" s="4"/>
      <c r="CA568" s="7"/>
      <c r="CB568" s="7"/>
      <c r="CC568" s="7"/>
      <c r="CF568" s="7"/>
      <c r="CG568" s="7"/>
      <c r="CH568" s="7"/>
      <c r="CI568" s="7"/>
      <c r="CJ568" s="7"/>
      <c r="CK568" s="7"/>
      <c r="CL568" s="7"/>
      <c r="CM568" s="7"/>
      <c r="CO568" s="49"/>
      <c r="CP568" s="49"/>
      <c r="CQ568" s="4"/>
    </row>
    <row r="569" spans="1:95" s="1" customFormat="1" x14ac:dyDescent="0.3">
      <c r="A569" s="7"/>
      <c r="C569" s="3"/>
      <c r="D569" s="3"/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Y569" s="7"/>
      <c r="BZ569" s="4"/>
      <c r="CA569" s="7"/>
      <c r="CB569" s="7"/>
      <c r="CC569" s="7"/>
      <c r="CF569" s="7"/>
      <c r="CG569" s="7"/>
      <c r="CH569" s="7"/>
      <c r="CI569" s="7"/>
      <c r="CJ569" s="7"/>
      <c r="CK569" s="7"/>
      <c r="CL569" s="7"/>
      <c r="CM569" s="7"/>
      <c r="CO569" s="49"/>
      <c r="CP569" s="49"/>
      <c r="CQ569" s="4"/>
    </row>
    <row r="570" spans="1:95" s="1" customFormat="1" x14ac:dyDescent="0.3">
      <c r="A570" s="7"/>
      <c r="C570" s="3"/>
      <c r="D570" s="3"/>
      <c r="E570" s="3"/>
      <c r="F570" s="3"/>
      <c r="G570" s="3"/>
      <c r="H570" s="3"/>
      <c r="I570" s="3"/>
      <c r="J570" s="67"/>
      <c r="K570" s="67"/>
      <c r="L570" s="67"/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Y570" s="7"/>
      <c r="BZ570" s="4"/>
      <c r="CA570" s="7"/>
      <c r="CB570" s="7"/>
      <c r="CC570" s="7"/>
      <c r="CF570" s="7"/>
      <c r="CG570" s="7"/>
      <c r="CH570" s="7"/>
      <c r="CI570" s="7"/>
      <c r="CJ570" s="7"/>
      <c r="CK570" s="7"/>
      <c r="CL570" s="7"/>
      <c r="CM570" s="7"/>
      <c r="CO570" s="49"/>
      <c r="CP570" s="49"/>
      <c r="CQ570" s="4"/>
    </row>
    <row r="571" spans="1:95" s="1" customFormat="1" x14ac:dyDescent="0.3">
      <c r="A571" s="7"/>
      <c r="C571" s="3"/>
      <c r="D571" s="3"/>
      <c r="E571" s="3"/>
      <c r="F571" s="3"/>
      <c r="G571" s="3"/>
      <c r="H571" s="3"/>
      <c r="I571" s="3"/>
      <c r="J571" s="67"/>
      <c r="K571" s="67"/>
      <c r="L571" s="67"/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Y571" s="7"/>
      <c r="BZ571" s="4"/>
      <c r="CA571" s="7"/>
      <c r="CB571" s="7"/>
      <c r="CC571" s="7"/>
      <c r="CF571" s="7"/>
      <c r="CG571" s="7"/>
      <c r="CH571" s="7"/>
      <c r="CI571" s="7"/>
      <c r="CJ571" s="7"/>
      <c r="CK571" s="7"/>
      <c r="CL571" s="7"/>
      <c r="CM571" s="7"/>
      <c r="CO571" s="49"/>
      <c r="CP571" s="49"/>
      <c r="CQ571" s="4"/>
    </row>
    <row r="572" spans="1:95" s="1" customFormat="1" x14ac:dyDescent="0.3">
      <c r="A572" s="7"/>
      <c r="C572" s="3"/>
      <c r="D572" s="3"/>
      <c r="E572" s="3"/>
      <c r="F572" s="3"/>
      <c r="G572" s="3"/>
      <c r="H572" s="3"/>
      <c r="I572" s="3"/>
      <c r="J572" s="67"/>
      <c r="K572" s="67"/>
      <c r="L572" s="67"/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Y572" s="7"/>
      <c r="BZ572" s="4"/>
      <c r="CA572" s="7"/>
      <c r="CB572" s="7"/>
      <c r="CC572" s="7"/>
      <c r="CF572" s="7"/>
      <c r="CG572" s="7"/>
      <c r="CH572" s="7"/>
      <c r="CI572" s="7"/>
      <c r="CJ572" s="7"/>
      <c r="CK572" s="7"/>
      <c r="CL572" s="7"/>
      <c r="CM572" s="7"/>
      <c r="CO572" s="49"/>
      <c r="CP572" s="49"/>
      <c r="CQ572" s="4"/>
    </row>
    <row r="573" spans="1:95" s="1" customFormat="1" x14ac:dyDescent="0.3">
      <c r="A573" s="7"/>
      <c r="C573" s="3"/>
      <c r="D573" s="3"/>
      <c r="E573" s="3"/>
      <c r="F573" s="3"/>
      <c r="G573" s="3"/>
      <c r="H573" s="3"/>
      <c r="I573" s="3"/>
      <c r="J573" s="67"/>
      <c r="K573" s="67"/>
      <c r="L573" s="67"/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Y573" s="7"/>
      <c r="BZ573" s="4"/>
      <c r="CA573" s="7"/>
      <c r="CB573" s="7"/>
      <c r="CC573" s="7"/>
      <c r="CF573" s="7"/>
      <c r="CG573" s="7"/>
      <c r="CH573" s="7"/>
      <c r="CI573" s="7"/>
      <c r="CJ573" s="7"/>
      <c r="CK573" s="7"/>
      <c r="CL573" s="7"/>
      <c r="CM573" s="7"/>
      <c r="CO573" s="49"/>
      <c r="CP573" s="49"/>
      <c r="CQ573" s="4"/>
    </row>
    <row r="574" spans="1:95" s="1" customFormat="1" x14ac:dyDescent="0.3">
      <c r="A574" s="7"/>
      <c r="C574" s="3"/>
      <c r="D574" s="3"/>
      <c r="E574" s="3"/>
      <c r="F574" s="3"/>
      <c r="G574" s="3"/>
      <c r="H574" s="3"/>
      <c r="I574" s="3"/>
      <c r="J574" s="67"/>
      <c r="K574" s="67"/>
      <c r="L574" s="67"/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Y574" s="7"/>
      <c r="BZ574" s="4"/>
      <c r="CA574" s="7"/>
      <c r="CB574" s="7"/>
      <c r="CC574" s="7"/>
      <c r="CF574" s="7"/>
      <c r="CG574" s="7"/>
      <c r="CH574" s="7"/>
      <c r="CI574" s="7"/>
      <c r="CJ574" s="7"/>
      <c r="CK574" s="7"/>
      <c r="CL574" s="7"/>
      <c r="CM574" s="7"/>
      <c r="CO574" s="49"/>
      <c r="CP574" s="49"/>
      <c r="CQ574" s="4"/>
    </row>
    <row r="575" spans="1:95" s="1" customFormat="1" x14ac:dyDescent="0.3">
      <c r="A575" s="7"/>
      <c r="C575" s="3"/>
      <c r="D575" s="3"/>
      <c r="E575" s="3"/>
      <c r="F575" s="3"/>
      <c r="G575" s="3"/>
      <c r="H575" s="3"/>
      <c r="I575" s="3"/>
      <c r="J575" s="67"/>
      <c r="K575" s="67"/>
      <c r="L575" s="67"/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Y575" s="7"/>
      <c r="BZ575" s="4"/>
      <c r="CA575" s="7"/>
      <c r="CB575" s="7"/>
      <c r="CC575" s="7"/>
      <c r="CF575" s="7"/>
      <c r="CG575" s="7"/>
      <c r="CH575" s="7"/>
      <c r="CI575" s="7"/>
      <c r="CJ575" s="7"/>
      <c r="CK575" s="7"/>
      <c r="CL575" s="7"/>
      <c r="CM575" s="7"/>
      <c r="CO575" s="49"/>
      <c r="CP575" s="49"/>
      <c r="CQ575" s="4"/>
    </row>
    <row r="576" spans="1:95" s="1" customFormat="1" x14ac:dyDescent="0.3">
      <c r="A576" s="7"/>
      <c r="C576" s="3"/>
      <c r="D576" s="3"/>
      <c r="E576" s="3"/>
      <c r="F576" s="3"/>
      <c r="G576" s="3"/>
      <c r="H576" s="3"/>
      <c r="I576" s="3"/>
      <c r="J576" s="67"/>
      <c r="K576" s="67"/>
      <c r="L576" s="67"/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Y576" s="7"/>
      <c r="BZ576" s="4"/>
      <c r="CA576" s="7"/>
      <c r="CB576" s="7"/>
      <c r="CC576" s="7"/>
      <c r="CF576" s="7"/>
      <c r="CG576" s="7"/>
      <c r="CH576" s="7"/>
      <c r="CI576" s="7"/>
      <c r="CJ576" s="7"/>
      <c r="CK576" s="7"/>
      <c r="CL576" s="7"/>
      <c r="CM576" s="7"/>
      <c r="CO576" s="49"/>
      <c r="CP576" s="49"/>
      <c r="CQ576" s="4"/>
    </row>
    <row r="577" spans="1:95" s="1" customFormat="1" x14ac:dyDescent="0.3">
      <c r="A577" s="7"/>
      <c r="C577" s="3"/>
      <c r="D577" s="3"/>
      <c r="E577" s="3"/>
      <c r="F577" s="3"/>
      <c r="G577" s="3"/>
      <c r="H577" s="3"/>
      <c r="I577" s="3"/>
      <c r="J577" s="67"/>
      <c r="K577" s="67"/>
      <c r="L577" s="67"/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Y577" s="7"/>
      <c r="BZ577" s="4"/>
      <c r="CA577" s="7"/>
      <c r="CB577" s="7"/>
      <c r="CC577" s="7"/>
      <c r="CF577" s="7"/>
      <c r="CG577" s="7"/>
      <c r="CH577" s="7"/>
      <c r="CI577" s="7"/>
      <c r="CJ577" s="7"/>
      <c r="CK577" s="7"/>
      <c r="CL577" s="7"/>
      <c r="CM577" s="7"/>
      <c r="CO577" s="49"/>
      <c r="CP577" s="49"/>
      <c r="CQ577" s="4"/>
    </row>
    <row r="578" spans="1:95" s="1" customFormat="1" x14ac:dyDescent="0.3">
      <c r="A578" s="7"/>
      <c r="C578" s="3"/>
      <c r="D578" s="3"/>
      <c r="E578" s="3"/>
      <c r="F578" s="3"/>
      <c r="G578" s="3"/>
      <c r="H578" s="3"/>
      <c r="I578" s="3"/>
      <c r="J578" s="67"/>
      <c r="K578" s="67"/>
      <c r="L578" s="67"/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Y578" s="7"/>
      <c r="BZ578" s="4"/>
      <c r="CA578" s="7"/>
      <c r="CB578" s="7"/>
      <c r="CC578" s="7"/>
      <c r="CF578" s="7"/>
      <c r="CG578" s="7"/>
      <c r="CH578" s="7"/>
      <c r="CI578" s="7"/>
      <c r="CJ578" s="7"/>
      <c r="CK578" s="7"/>
      <c r="CL578" s="7"/>
      <c r="CM578" s="7"/>
      <c r="CO578" s="49"/>
      <c r="CP578" s="49"/>
      <c r="CQ578" s="4"/>
    </row>
    <row r="579" spans="1:95" s="1" customFormat="1" x14ac:dyDescent="0.3">
      <c r="A579" s="7"/>
      <c r="C579" s="3"/>
      <c r="D579" s="3"/>
      <c r="E579" s="3"/>
      <c r="F579" s="3"/>
      <c r="G579" s="3"/>
      <c r="H579" s="3"/>
      <c r="I579" s="3"/>
      <c r="J579" s="67"/>
      <c r="K579" s="67"/>
      <c r="L579" s="67"/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Y579" s="7"/>
      <c r="BZ579" s="4"/>
      <c r="CA579" s="7"/>
      <c r="CB579" s="7"/>
      <c r="CC579" s="7"/>
      <c r="CF579" s="7"/>
      <c r="CG579" s="7"/>
      <c r="CH579" s="7"/>
      <c r="CI579" s="7"/>
      <c r="CJ579" s="7"/>
      <c r="CK579" s="7"/>
      <c r="CL579" s="7"/>
      <c r="CM579" s="7"/>
      <c r="CO579" s="49"/>
      <c r="CP579" s="49"/>
      <c r="CQ579" s="4"/>
    </row>
    <row r="580" spans="1:95" s="1" customFormat="1" x14ac:dyDescent="0.3">
      <c r="A580" s="7"/>
      <c r="C580" s="3"/>
      <c r="D580" s="3"/>
      <c r="E580" s="3"/>
      <c r="F580" s="3"/>
      <c r="G580" s="3"/>
      <c r="H580" s="3"/>
      <c r="I580" s="3"/>
      <c r="J580" s="67"/>
      <c r="K580" s="67"/>
      <c r="L580" s="67"/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Y580" s="7"/>
      <c r="BZ580" s="4"/>
      <c r="CA580" s="7"/>
      <c r="CB580" s="7"/>
      <c r="CC580" s="7"/>
      <c r="CF580" s="7"/>
      <c r="CG580" s="7"/>
      <c r="CH580" s="7"/>
      <c r="CI580" s="7"/>
      <c r="CJ580" s="7"/>
      <c r="CK580" s="7"/>
      <c r="CL580" s="7"/>
      <c r="CM580" s="7"/>
      <c r="CO580" s="49"/>
      <c r="CP580" s="49"/>
      <c r="CQ580" s="4"/>
    </row>
    <row r="581" spans="1:95" s="1" customFormat="1" x14ac:dyDescent="0.3">
      <c r="A581" s="7"/>
      <c r="C581" s="3"/>
      <c r="D581" s="3"/>
      <c r="E581" s="3"/>
      <c r="F581" s="3"/>
      <c r="G581" s="3"/>
      <c r="H581" s="3"/>
      <c r="I581" s="3"/>
      <c r="J581" s="67"/>
      <c r="K581" s="67"/>
      <c r="L581" s="67"/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Y581" s="7"/>
      <c r="BZ581" s="4"/>
      <c r="CA581" s="7"/>
      <c r="CB581" s="7"/>
      <c r="CC581" s="7"/>
      <c r="CF581" s="7"/>
      <c r="CG581" s="7"/>
      <c r="CH581" s="7"/>
      <c r="CI581" s="7"/>
      <c r="CJ581" s="7"/>
      <c r="CK581" s="7"/>
      <c r="CL581" s="7"/>
      <c r="CM581" s="7"/>
      <c r="CO581" s="49"/>
      <c r="CP581" s="49"/>
      <c r="CQ581" s="4"/>
    </row>
    <row r="582" spans="1:95" s="1" customFormat="1" x14ac:dyDescent="0.3">
      <c r="A582" s="7"/>
      <c r="C582" s="3"/>
      <c r="D582" s="3"/>
      <c r="E582" s="3"/>
      <c r="F582" s="3"/>
      <c r="G582" s="3"/>
      <c r="H582" s="3"/>
      <c r="I582" s="3"/>
      <c r="J582" s="67"/>
      <c r="K582" s="67"/>
      <c r="L582" s="67"/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Y582" s="7"/>
      <c r="BZ582" s="4"/>
      <c r="CA582" s="7"/>
      <c r="CB582" s="7"/>
      <c r="CC582" s="7"/>
      <c r="CF582" s="7"/>
      <c r="CG582" s="7"/>
      <c r="CH582" s="7"/>
      <c r="CI582" s="7"/>
      <c r="CJ582" s="7"/>
      <c r="CK582" s="7"/>
      <c r="CL582" s="7"/>
      <c r="CM582" s="7"/>
      <c r="CO582" s="49"/>
      <c r="CP582" s="49"/>
      <c r="CQ582" s="4"/>
    </row>
    <row r="583" spans="1:95" s="1" customFormat="1" x14ac:dyDescent="0.3">
      <c r="A583" s="7"/>
      <c r="C583" s="3"/>
      <c r="D583" s="3"/>
      <c r="E583" s="3"/>
      <c r="F583" s="3"/>
      <c r="G583" s="3"/>
      <c r="H583" s="3"/>
      <c r="I583" s="3"/>
      <c r="J583" s="67"/>
      <c r="K583" s="67"/>
      <c r="L583" s="67"/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Y583" s="7"/>
      <c r="BZ583" s="4"/>
      <c r="CA583" s="7"/>
      <c r="CB583" s="7"/>
      <c r="CC583" s="7"/>
      <c r="CF583" s="7"/>
      <c r="CG583" s="7"/>
      <c r="CH583" s="7"/>
      <c r="CI583" s="7"/>
      <c r="CJ583" s="7"/>
      <c r="CK583" s="7"/>
      <c r="CL583" s="7"/>
      <c r="CM583" s="7"/>
      <c r="CO583" s="49"/>
      <c r="CP583" s="49"/>
      <c r="CQ583" s="4"/>
    </row>
    <row r="584" spans="1:95" s="1" customFormat="1" x14ac:dyDescent="0.3">
      <c r="A584" s="7"/>
      <c r="C584" s="3"/>
      <c r="D584" s="3"/>
      <c r="E584" s="3"/>
      <c r="F584" s="3"/>
      <c r="G584" s="3"/>
      <c r="H584" s="3"/>
      <c r="I584" s="3"/>
      <c r="J584" s="67"/>
      <c r="K584" s="67"/>
      <c r="L584" s="67"/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Y584" s="7"/>
      <c r="BZ584" s="4"/>
      <c r="CA584" s="7"/>
      <c r="CB584" s="7"/>
      <c r="CC584" s="7"/>
      <c r="CF584" s="7"/>
      <c r="CG584" s="7"/>
      <c r="CH584" s="7"/>
      <c r="CI584" s="7"/>
      <c r="CJ584" s="7"/>
      <c r="CK584" s="7"/>
      <c r="CL584" s="7"/>
      <c r="CM584" s="7"/>
      <c r="CO584" s="49"/>
      <c r="CP584" s="49"/>
      <c r="CQ584" s="4"/>
    </row>
    <row r="585" spans="1:95" s="1" customFormat="1" x14ac:dyDescent="0.3">
      <c r="A585" s="7"/>
      <c r="C585" s="3"/>
      <c r="D585" s="3"/>
      <c r="E585" s="3"/>
      <c r="F585" s="3"/>
      <c r="G585" s="3"/>
      <c r="H585" s="3"/>
      <c r="I585" s="3"/>
      <c r="J585" s="67"/>
      <c r="K585" s="67"/>
      <c r="L585" s="67"/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Y585" s="7"/>
      <c r="BZ585" s="4"/>
      <c r="CA585" s="7"/>
      <c r="CB585" s="7"/>
      <c r="CC585" s="7"/>
      <c r="CF585" s="7"/>
      <c r="CG585" s="7"/>
      <c r="CH585" s="7"/>
      <c r="CI585" s="7"/>
      <c r="CJ585" s="7"/>
      <c r="CK585" s="7"/>
      <c r="CL585" s="7"/>
      <c r="CM585" s="7"/>
      <c r="CO585" s="49"/>
      <c r="CP585" s="49"/>
      <c r="CQ585" s="4"/>
    </row>
    <row r="586" spans="1:95" s="1" customFormat="1" x14ac:dyDescent="0.3">
      <c r="A586" s="7"/>
      <c r="C586" s="3"/>
      <c r="D586" s="3"/>
      <c r="E586" s="3"/>
      <c r="F586" s="3"/>
      <c r="G586" s="3"/>
      <c r="H586" s="3"/>
      <c r="I586" s="3"/>
      <c r="J586" s="67"/>
      <c r="K586" s="67"/>
      <c r="L586" s="67"/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Y586" s="7"/>
      <c r="BZ586" s="4"/>
      <c r="CA586" s="7"/>
      <c r="CB586" s="7"/>
      <c r="CC586" s="7"/>
      <c r="CF586" s="7"/>
      <c r="CG586" s="7"/>
      <c r="CH586" s="7"/>
      <c r="CI586" s="7"/>
      <c r="CJ586" s="7"/>
      <c r="CK586" s="7"/>
      <c r="CL586" s="7"/>
      <c r="CM586" s="7"/>
      <c r="CO586" s="49"/>
      <c r="CP586" s="49"/>
      <c r="CQ586" s="4"/>
    </row>
    <row r="587" spans="1:95" s="1" customFormat="1" x14ac:dyDescent="0.3">
      <c r="A587" s="7"/>
      <c r="C587" s="3"/>
      <c r="D587" s="3"/>
      <c r="E587" s="3"/>
      <c r="F587" s="3"/>
      <c r="G587" s="3"/>
      <c r="H587" s="3"/>
      <c r="I587" s="3"/>
      <c r="J587" s="67"/>
      <c r="K587" s="67"/>
      <c r="L587" s="67"/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Y587" s="7"/>
      <c r="BZ587" s="4"/>
      <c r="CA587" s="7"/>
      <c r="CB587" s="7"/>
      <c r="CC587" s="7"/>
      <c r="CF587" s="7"/>
      <c r="CG587" s="7"/>
      <c r="CH587" s="7"/>
      <c r="CI587" s="7"/>
      <c r="CJ587" s="7"/>
      <c r="CK587" s="7"/>
      <c r="CL587" s="7"/>
      <c r="CM587" s="7"/>
      <c r="CO587" s="49"/>
      <c r="CP587" s="49"/>
      <c r="CQ587" s="4"/>
    </row>
    <row r="588" spans="1:95" s="1" customFormat="1" x14ac:dyDescent="0.3">
      <c r="A588" s="7"/>
      <c r="C588" s="3"/>
      <c r="D588" s="3"/>
      <c r="E588" s="3"/>
      <c r="F588" s="3"/>
      <c r="G588" s="3"/>
      <c r="H588" s="3"/>
      <c r="I588" s="3"/>
      <c r="J588" s="67"/>
      <c r="K588" s="67"/>
      <c r="L588" s="67"/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Y588" s="7"/>
      <c r="BZ588" s="4"/>
      <c r="CA588" s="7"/>
      <c r="CB588" s="7"/>
      <c r="CC588" s="7"/>
      <c r="CF588" s="7"/>
      <c r="CG588" s="7"/>
      <c r="CH588" s="7"/>
      <c r="CI588" s="7"/>
      <c r="CJ588" s="7"/>
      <c r="CK588" s="7"/>
      <c r="CL588" s="7"/>
      <c r="CM588" s="7"/>
      <c r="CO588" s="49"/>
      <c r="CP588" s="49"/>
      <c r="CQ588" s="4"/>
    </row>
    <row r="589" spans="1:95" s="1" customFormat="1" x14ac:dyDescent="0.3">
      <c r="A589" s="7"/>
      <c r="C589" s="3"/>
      <c r="D589" s="3"/>
      <c r="E589" s="3"/>
      <c r="F589" s="3"/>
      <c r="G589" s="3"/>
      <c r="H589" s="3"/>
      <c r="I589" s="3"/>
      <c r="J589" s="67"/>
      <c r="K589" s="67"/>
      <c r="L589" s="67"/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Y589" s="7"/>
      <c r="BZ589" s="4"/>
      <c r="CA589" s="7"/>
      <c r="CB589" s="7"/>
      <c r="CC589" s="7"/>
      <c r="CF589" s="7"/>
      <c r="CG589" s="7"/>
      <c r="CH589" s="7"/>
      <c r="CI589" s="7"/>
      <c r="CJ589" s="7"/>
      <c r="CK589" s="7"/>
      <c r="CL589" s="7"/>
      <c r="CM589" s="7"/>
      <c r="CO589" s="49"/>
      <c r="CP589" s="49"/>
      <c r="CQ589" s="4"/>
    </row>
    <row r="590" spans="1:95" s="1" customFormat="1" x14ac:dyDescent="0.3">
      <c r="A590" s="7"/>
      <c r="C590" s="3"/>
      <c r="D590" s="3"/>
      <c r="E590" s="3"/>
      <c r="F590" s="3"/>
      <c r="G590" s="3"/>
      <c r="H590" s="3"/>
      <c r="I590" s="3"/>
      <c r="J590" s="67"/>
      <c r="K590" s="67"/>
      <c r="L590" s="67"/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Y590" s="7"/>
      <c r="BZ590" s="4"/>
      <c r="CA590" s="7"/>
      <c r="CB590" s="7"/>
      <c r="CC590" s="7"/>
      <c r="CF590" s="7"/>
      <c r="CG590" s="7"/>
      <c r="CH590" s="7"/>
      <c r="CI590" s="7"/>
      <c r="CJ590" s="7"/>
      <c r="CK590" s="7"/>
      <c r="CL590" s="7"/>
      <c r="CM590" s="7"/>
      <c r="CO590" s="49"/>
      <c r="CP590" s="49"/>
      <c r="CQ590" s="4"/>
    </row>
    <row r="591" spans="1:95" s="1" customFormat="1" x14ac:dyDescent="0.3">
      <c r="A591" s="7"/>
      <c r="C591" s="3"/>
      <c r="D591" s="3"/>
      <c r="E591" s="3"/>
      <c r="F591" s="3"/>
      <c r="G591" s="3"/>
      <c r="H591" s="3"/>
      <c r="I591" s="3"/>
      <c r="J591" s="67"/>
      <c r="K591" s="67"/>
      <c r="L591" s="67"/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Y591" s="7"/>
      <c r="BZ591" s="4"/>
      <c r="CA591" s="7"/>
      <c r="CB591" s="7"/>
      <c r="CC591" s="7"/>
      <c r="CF591" s="7"/>
      <c r="CG591" s="7"/>
      <c r="CH591" s="7"/>
      <c r="CI591" s="7"/>
      <c r="CJ591" s="7"/>
      <c r="CK591" s="7"/>
      <c r="CL591" s="7"/>
      <c r="CM591" s="7"/>
      <c r="CO591" s="49"/>
      <c r="CP591" s="49"/>
      <c r="CQ591" s="4"/>
    </row>
    <row r="592" spans="1:95" s="1" customFormat="1" x14ac:dyDescent="0.3">
      <c r="A592" s="7"/>
      <c r="C592" s="3"/>
      <c r="D592" s="3"/>
      <c r="E592" s="3"/>
      <c r="F592" s="3"/>
      <c r="G592" s="3"/>
      <c r="H592" s="3"/>
      <c r="I592" s="3"/>
      <c r="J592" s="67"/>
      <c r="K592" s="67"/>
      <c r="L592" s="67"/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Y592" s="7"/>
      <c r="BZ592" s="4"/>
      <c r="CA592" s="7"/>
      <c r="CB592" s="7"/>
      <c r="CC592" s="7"/>
      <c r="CF592" s="7"/>
      <c r="CG592" s="7"/>
      <c r="CH592" s="7"/>
      <c r="CI592" s="7"/>
      <c r="CJ592" s="7"/>
      <c r="CK592" s="7"/>
      <c r="CL592" s="7"/>
      <c r="CM592" s="7"/>
      <c r="CO592" s="49"/>
      <c r="CP592" s="49"/>
      <c r="CQ592" s="4"/>
    </row>
    <row r="593" spans="1:95" s="1" customFormat="1" x14ac:dyDescent="0.3">
      <c r="A593" s="7"/>
      <c r="C593" s="3"/>
      <c r="D593" s="3"/>
      <c r="E593" s="3"/>
      <c r="F593" s="3"/>
      <c r="G593" s="3"/>
      <c r="H593" s="3"/>
      <c r="I593" s="3"/>
      <c r="J593" s="67"/>
      <c r="K593" s="67"/>
      <c r="L593" s="67"/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Y593" s="7"/>
      <c r="BZ593" s="4"/>
      <c r="CA593" s="7"/>
      <c r="CB593" s="7"/>
      <c r="CC593" s="7"/>
      <c r="CF593" s="7"/>
      <c r="CG593" s="7"/>
      <c r="CH593" s="7"/>
      <c r="CI593" s="7"/>
      <c r="CJ593" s="7"/>
      <c r="CK593" s="7"/>
      <c r="CL593" s="7"/>
      <c r="CM593" s="7"/>
      <c r="CO593" s="49"/>
      <c r="CP593" s="49"/>
      <c r="CQ593" s="4"/>
    </row>
    <row r="594" spans="1:95" s="1" customFormat="1" x14ac:dyDescent="0.3">
      <c r="A594" s="7"/>
      <c r="C594" s="3"/>
      <c r="D594" s="3"/>
      <c r="E594" s="3"/>
      <c r="F594" s="3"/>
      <c r="G594" s="3"/>
      <c r="H594" s="3"/>
      <c r="I594" s="3"/>
      <c r="J594" s="67"/>
      <c r="K594" s="67"/>
      <c r="L594" s="67"/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Y594" s="7"/>
      <c r="BZ594" s="4"/>
      <c r="CA594" s="7"/>
      <c r="CB594" s="7"/>
      <c r="CC594" s="7"/>
      <c r="CF594" s="7"/>
      <c r="CG594" s="7"/>
      <c r="CH594" s="7"/>
      <c r="CI594" s="7"/>
      <c r="CJ594" s="7"/>
      <c r="CK594" s="7"/>
      <c r="CL594" s="7"/>
      <c r="CM594" s="7"/>
      <c r="CO594" s="49"/>
      <c r="CP594" s="49"/>
      <c r="CQ594" s="4"/>
    </row>
    <row r="595" spans="1:95" s="1" customFormat="1" x14ac:dyDescent="0.3">
      <c r="A595" s="7"/>
      <c r="C595" s="3"/>
      <c r="D595" s="3"/>
      <c r="E595" s="3"/>
      <c r="F595" s="3"/>
      <c r="G595" s="3"/>
      <c r="H595" s="3"/>
      <c r="I595" s="3"/>
      <c r="J595" s="67"/>
      <c r="K595" s="67"/>
      <c r="L595" s="67"/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Y595" s="7"/>
      <c r="BZ595" s="4"/>
      <c r="CA595" s="7"/>
      <c r="CB595" s="7"/>
      <c r="CC595" s="7"/>
      <c r="CF595" s="7"/>
      <c r="CG595" s="7"/>
      <c r="CH595" s="7"/>
      <c r="CI595" s="7"/>
      <c r="CJ595" s="7"/>
      <c r="CK595" s="7"/>
      <c r="CL595" s="7"/>
      <c r="CM595" s="7"/>
      <c r="CO595" s="49"/>
      <c r="CP595" s="49"/>
      <c r="CQ595" s="4"/>
    </row>
    <row r="596" spans="1:95" s="1" customFormat="1" x14ac:dyDescent="0.3">
      <c r="A596" s="7"/>
      <c r="C596" s="3"/>
      <c r="D596" s="3"/>
      <c r="E596" s="3"/>
      <c r="F596" s="3"/>
      <c r="G596" s="3"/>
      <c r="H596" s="3"/>
      <c r="I596" s="3"/>
      <c r="J596" s="67"/>
      <c r="K596" s="67"/>
      <c r="L596" s="67"/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Y596" s="7"/>
      <c r="BZ596" s="4"/>
      <c r="CA596" s="7"/>
      <c r="CB596" s="7"/>
      <c r="CC596" s="7"/>
      <c r="CF596" s="7"/>
      <c r="CG596" s="7"/>
      <c r="CH596" s="7"/>
      <c r="CI596" s="7"/>
      <c r="CJ596" s="7"/>
      <c r="CK596" s="7"/>
      <c r="CL596" s="7"/>
      <c r="CM596" s="7"/>
      <c r="CO596" s="49"/>
      <c r="CP596" s="49"/>
      <c r="CQ596" s="4"/>
    </row>
    <row r="597" spans="1:95" s="1" customFormat="1" x14ac:dyDescent="0.3">
      <c r="A597" s="7"/>
      <c r="C597" s="3"/>
      <c r="D597" s="3"/>
      <c r="E597" s="3"/>
      <c r="F597" s="3"/>
      <c r="G597" s="3"/>
      <c r="H597" s="3"/>
      <c r="I597" s="3"/>
      <c r="J597" s="67"/>
      <c r="K597" s="67"/>
      <c r="L597" s="67"/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Y597" s="7"/>
      <c r="BZ597" s="4"/>
      <c r="CA597" s="7"/>
      <c r="CB597" s="7"/>
      <c r="CC597" s="7"/>
      <c r="CF597" s="7"/>
      <c r="CG597" s="7"/>
      <c r="CH597" s="7"/>
      <c r="CI597" s="7"/>
      <c r="CJ597" s="7"/>
      <c r="CK597" s="7"/>
      <c r="CL597" s="7"/>
      <c r="CM597" s="7"/>
      <c r="CO597" s="49"/>
      <c r="CP597" s="49"/>
      <c r="CQ597" s="4"/>
    </row>
    <row r="598" spans="1:95" s="1" customFormat="1" x14ac:dyDescent="0.3">
      <c r="A598" s="7"/>
      <c r="C598" s="3"/>
      <c r="D598" s="3"/>
      <c r="E598" s="3"/>
      <c r="F598" s="3"/>
      <c r="G598" s="3"/>
      <c r="H598" s="3"/>
      <c r="I598" s="3"/>
      <c r="J598" s="67"/>
      <c r="K598" s="67"/>
      <c r="L598" s="67"/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Y598" s="7"/>
      <c r="BZ598" s="4"/>
      <c r="CA598" s="7"/>
      <c r="CB598" s="7"/>
      <c r="CC598" s="7"/>
      <c r="CF598" s="7"/>
      <c r="CG598" s="7"/>
      <c r="CH598" s="7"/>
      <c r="CI598" s="7"/>
      <c r="CJ598" s="7"/>
      <c r="CK598" s="7"/>
      <c r="CL598" s="7"/>
      <c r="CM598" s="7"/>
      <c r="CO598" s="49"/>
      <c r="CP598" s="49"/>
      <c r="CQ598" s="4"/>
    </row>
    <row r="599" spans="1:95" s="1" customFormat="1" x14ac:dyDescent="0.3">
      <c r="A599" s="7"/>
      <c r="C599" s="3"/>
      <c r="D599" s="3"/>
      <c r="E599" s="3"/>
      <c r="F599" s="3"/>
      <c r="G599" s="3"/>
      <c r="H599" s="3"/>
      <c r="I599" s="3"/>
      <c r="J599" s="67"/>
      <c r="K599" s="67"/>
      <c r="L599" s="67"/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Y599" s="7"/>
      <c r="BZ599" s="4"/>
      <c r="CA599" s="7"/>
      <c r="CB599" s="7"/>
      <c r="CC599" s="7"/>
      <c r="CF599" s="7"/>
      <c r="CG599" s="7"/>
      <c r="CH599" s="7"/>
      <c r="CI599" s="7"/>
      <c r="CJ599" s="7"/>
      <c r="CK599" s="7"/>
      <c r="CL599" s="7"/>
      <c r="CM599" s="7"/>
      <c r="CO599" s="49"/>
      <c r="CP599" s="49"/>
      <c r="CQ599" s="4"/>
    </row>
    <row r="600" spans="1:95" s="1" customFormat="1" x14ac:dyDescent="0.3">
      <c r="A600" s="7"/>
      <c r="C600" s="3"/>
      <c r="D600" s="3"/>
      <c r="E600" s="3"/>
      <c r="F600" s="3"/>
      <c r="G600" s="3"/>
      <c r="H600" s="3"/>
      <c r="I600" s="3"/>
      <c r="J600" s="67"/>
      <c r="K600" s="67"/>
      <c r="L600" s="67"/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Y600" s="7"/>
      <c r="BZ600" s="4"/>
      <c r="CA600" s="7"/>
      <c r="CB600" s="7"/>
      <c r="CC600" s="7"/>
      <c r="CF600" s="7"/>
      <c r="CG600" s="7"/>
      <c r="CH600" s="7"/>
      <c r="CI600" s="7"/>
      <c r="CJ600" s="7"/>
      <c r="CK600" s="7"/>
      <c r="CL600" s="7"/>
      <c r="CM600" s="7"/>
      <c r="CO600" s="49"/>
      <c r="CP600" s="49"/>
      <c r="CQ600" s="4"/>
    </row>
    <row r="601" spans="1:95" s="1" customFormat="1" x14ac:dyDescent="0.3">
      <c r="A601" s="7"/>
      <c r="C601" s="3"/>
      <c r="D601" s="3"/>
      <c r="E601" s="3"/>
      <c r="F601" s="3"/>
      <c r="G601" s="3"/>
      <c r="H601" s="3"/>
      <c r="I601" s="3"/>
      <c r="J601" s="67"/>
      <c r="K601" s="67"/>
      <c r="L601" s="67"/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Y601" s="7"/>
      <c r="BZ601" s="4"/>
      <c r="CA601" s="7"/>
      <c r="CB601" s="7"/>
      <c r="CC601" s="7"/>
      <c r="CF601" s="7"/>
      <c r="CG601" s="7"/>
      <c r="CH601" s="7"/>
      <c r="CI601" s="7"/>
      <c r="CJ601" s="7"/>
      <c r="CK601" s="7"/>
      <c r="CL601" s="7"/>
      <c r="CM601" s="7"/>
      <c r="CO601" s="49"/>
      <c r="CP601" s="49"/>
      <c r="CQ601" s="4"/>
    </row>
    <row r="602" spans="1:95" s="1" customFormat="1" x14ac:dyDescent="0.3">
      <c r="A602" s="7"/>
      <c r="C602" s="3"/>
      <c r="D602" s="3"/>
      <c r="E602" s="3"/>
      <c r="F602" s="3"/>
      <c r="G602" s="3"/>
      <c r="H602" s="3"/>
      <c r="I602" s="3"/>
      <c r="J602" s="67"/>
      <c r="K602" s="67"/>
      <c r="L602" s="67"/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Y602" s="7"/>
      <c r="BZ602" s="4"/>
      <c r="CA602" s="7"/>
      <c r="CB602" s="7"/>
      <c r="CC602" s="7"/>
      <c r="CF602" s="7"/>
      <c r="CG602" s="7"/>
      <c r="CH602" s="7"/>
      <c r="CI602" s="7"/>
      <c r="CJ602" s="7"/>
      <c r="CK602" s="7"/>
      <c r="CL602" s="7"/>
      <c r="CM602" s="7"/>
      <c r="CO602" s="49"/>
      <c r="CP602" s="49"/>
      <c r="CQ602" s="4"/>
    </row>
    <row r="603" spans="1:95" s="1" customFormat="1" x14ac:dyDescent="0.3">
      <c r="A603" s="7"/>
      <c r="C603" s="3"/>
      <c r="D603" s="3"/>
      <c r="E603" s="3"/>
      <c r="F603" s="3"/>
      <c r="G603" s="3"/>
      <c r="H603" s="3"/>
      <c r="I603" s="3"/>
      <c r="J603" s="67"/>
      <c r="K603" s="67"/>
      <c r="L603" s="67"/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Y603" s="7"/>
      <c r="BZ603" s="4"/>
      <c r="CA603" s="7"/>
      <c r="CB603" s="7"/>
      <c r="CC603" s="7"/>
      <c r="CF603" s="7"/>
      <c r="CG603" s="7"/>
      <c r="CH603" s="7"/>
      <c r="CI603" s="7"/>
      <c r="CJ603" s="7"/>
      <c r="CK603" s="7"/>
      <c r="CL603" s="7"/>
      <c r="CM603" s="7"/>
      <c r="CO603" s="49"/>
      <c r="CP603" s="49"/>
      <c r="CQ603" s="4"/>
    </row>
    <row r="604" spans="1:95" s="1" customFormat="1" x14ac:dyDescent="0.3">
      <c r="A604" s="7"/>
      <c r="C604" s="3"/>
      <c r="D604" s="3"/>
      <c r="E604" s="3"/>
      <c r="F604" s="3"/>
      <c r="G604" s="3"/>
      <c r="H604" s="3"/>
      <c r="I604" s="3"/>
      <c r="J604" s="67"/>
      <c r="K604" s="67"/>
      <c r="L604" s="67"/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Y604" s="7"/>
      <c r="BZ604" s="4"/>
      <c r="CA604" s="7"/>
      <c r="CB604" s="7"/>
      <c r="CC604" s="7"/>
      <c r="CF604" s="7"/>
      <c r="CG604" s="7"/>
      <c r="CH604" s="7"/>
      <c r="CI604" s="7"/>
      <c r="CJ604" s="7"/>
      <c r="CK604" s="7"/>
      <c r="CL604" s="7"/>
      <c r="CM604" s="7"/>
      <c r="CO604" s="49"/>
      <c r="CP604" s="49"/>
      <c r="CQ604" s="4"/>
    </row>
    <row r="605" spans="1:95" s="1" customFormat="1" x14ac:dyDescent="0.3">
      <c r="A605" s="7"/>
      <c r="C605" s="3"/>
      <c r="D605" s="3"/>
      <c r="E605" s="3"/>
      <c r="F605" s="3"/>
      <c r="G605" s="3"/>
      <c r="H605" s="3"/>
      <c r="I605" s="3"/>
      <c r="J605" s="67"/>
      <c r="K605" s="67"/>
      <c r="L605" s="67"/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Y605" s="7"/>
      <c r="BZ605" s="4"/>
      <c r="CA605" s="7"/>
      <c r="CB605" s="7"/>
      <c r="CC605" s="7"/>
      <c r="CF605" s="7"/>
      <c r="CG605" s="7"/>
      <c r="CH605" s="7"/>
      <c r="CI605" s="7"/>
      <c r="CJ605" s="7"/>
      <c r="CK605" s="7"/>
      <c r="CL605" s="7"/>
      <c r="CM605" s="7"/>
      <c r="CO605" s="49"/>
      <c r="CP605" s="49"/>
      <c r="CQ605" s="4"/>
    </row>
    <row r="606" spans="1:95" s="1" customFormat="1" x14ac:dyDescent="0.3">
      <c r="A606" s="7"/>
      <c r="C606" s="3"/>
      <c r="D606" s="3"/>
      <c r="E606" s="3"/>
      <c r="F606" s="3"/>
      <c r="G606" s="3"/>
      <c r="H606" s="3"/>
      <c r="I606" s="3"/>
      <c r="J606" s="67"/>
      <c r="K606" s="67"/>
      <c r="L606" s="67"/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Y606" s="7"/>
      <c r="BZ606" s="4"/>
      <c r="CA606" s="7"/>
      <c r="CB606" s="7"/>
      <c r="CC606" s="7"/>
      <c r="CF606" s="7"/>
      <c r="CG606" s="7"/>
      <c r="CH606" s="7"/>
      <c r="CI606" s="7"/>
      <c r="CJ606" s="7"/>
      <c r="CK606" s="7"/>
      <c r="CL606" s="7"/>
      <c r="CM606" s="7"/>
      <c r="CO606" s="49"/>
      <c r="CP606" s="49"/>
      <c r="CQ606" s="4"/>
    </row>
    <row r="607" spans="1:95" s="1" customFormat="1" x14ac:dyDescent="0.3">
      <c r="A607" s="7"/>
      <c r="C607" s="3"/>
      <c r="D607" s="3"/>
      <c r="E607" s="3"/>
      <c r="F607" s="3"/>
      <c r="G607" s="3"/>
      <c r="H607" s="3"/>
      <c r="I607" s="3"/>
      <c r="J607" s="67"/>
      <c r="K607" s="67"/>
      <c r="L607" s="67"/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Y607" s="7"/>
      <c r="BZ607" s="4"/>
      <c r="CA607" s="7"/>
      <c r="CB607" s="7"/>
      <c r="CC607" s="7"/>
      <c r="CF607" s="7"/>
      <c r="CG607" s="7"/>
      <c r="CH607" s="7"/>
      <c r="CI607" s="7"/>
      <c r="CJ607" s="7"/>
      <c r="CK607" s="7"/>
      <c r="CL607" s="7"/>
      <c r="CM607" s="7"/>
      <c r="CO607" s="49"/>
      <c r="CP607" s="49"/>
      <c r="CQ607" s="4"/>
    </row>
    <row r="608" spans="1:95" s="1" customFormat="1" x14ac:dyDescent="0.3">
      <c r="A608" s="7"/>
      <c r="C608" s="3"/>
      <c r="D608" s="3"/>
      <c r="E608" s="3"/>
      <c r="F608" s="3"/>
      <c r="G608" s="3"/>
      <c r="H608" s="3"/>
      <c r="I608" s="3"/>
      <c r="J608" s="67"/>
      <c r="K608" s="67"/>
      <c r="L608" s="67"/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Y608" s="7"/>
      <c r="BZ608" s="4"/>
      <c r="CA608" s="7"/>
      <c r="CB608" s="7"/>
      <c r="CC608" s="7"/>
      <c r="CF608" s="7"/>
      <c r="CG608" s="7"/>
      <c r="CH608" s="7"/>
      <c r="CI608" s="7"/>
      <c r="CJ608" s="7"/>
      <c r="CK608" s="7"/>
      <c r="CL608" s="7"/>
      <c r="CM608" s="7"/>
      <c r="CO608" s="49"/>
      <c r="CP608" s="49"/>
      <c r="CQ608" s="4"/>
    </row>
    <row r="609" spans="1:95" s="1" customFormat="1" x14ac:dyDescent="0.3">
      <c r="A609" s="7"/>
      <c r="C609" s="3"/>
      <c r="D609" s="3"/>
      <c r="E609" s="3"/>
      <c r="F609" s="3"/>
      <c r="G609" s="3"/>
      <c r="H609" s="3"/>
      <c r="I609" s="3"/>
      <c r="J609" s="67"/>
      <c r="K609" s="67"/>
      <c r="L609" s="67"/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Y609" s="7"/>
      <c r="BZ609" s="4"/>
      <c r="CA609" s="7"/>
      <c r="CB609" s="7"/>
      <c r="CC609" s="7"/>
      <c r="CF609" s="7"/>
      <c r="CG609" s="7"/>
      <c r="CH609" s="7"/>
      <c r="CI609" s="7"/>
      <c r="CJ609" s="7"/>
      <c r="CK609" s="7"/>
      <c r="CL609" s="7"/>
      <c r="CM609" s="7"/>
      <c r="CO609" s="49"/>
      <c r="CP609" s="49"/>
      <c r="CQ609" s="4"/>
    </row>
    <row r="610" spans="1:95" s="1" customFormat="1" x14ac:dyDescent="0.3">
      <c r="A610" s="7"/>
      <c r="C610" s="3"/>
      <c r="D610" s="3"/>
      <c r="E610" s="3"/>
      <c r="F610" s="3"/>
      <c r="G610" s="3"/>
      <c r="H610" s="3"/>
      <c r="I610" s="3"/>
      <c r="J610" s="67"/>
      <c r="K610" s="67"/>
      <c r="L610" s="67"/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Y610" s="7"/>
      <c r="BZ610" s="4"/>
      <c r="CA610" s="7"/>
      <c r="CB610" s="7"/>
      <c r="CC610" s="7"/>
      <c r="CF610" s="7"/>
      <c r="CG610" s="7"/>
      <c r="CH610" s="7"/>
      <c r="CI610" s="7"/>
      <c r="CJ610" s="7"/>
      <c r="CK610" s="7"/>
      <c r="CL610" s="7"/>
      <c r="CM610" s="7"/>
      <c r="CO610" s="49"/>
      <c r="CP610" s="49"/>
      <c r="CQ610" s="4"/>
    </row>
    <row r="611" spans="1:95" s="1" customFormat="1" x14ac:dyDescent="0.3">
      <c r="A611" s="7"/>
      <c r="C611" s="3"/>
      <c r="D611" s="3"/>
      <c r="E611" s="3"/>
      <c r="F611" s="3"/>
      <c r="G611" s="3"/>
      <c r="H611" s="3"/>
      <c r="I611" s="3"/>
      <c r="J611" s="67"/>
      <c r="K611" s="67"/>
      <c r="L611" s="67"/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Y611" s="7"/>
      <c r="BZ611" s="4"/>
      <c r="CA611" s="7"/>
      <c r="CB611" s="7"/>
      <c r="CC611" s="7"/>
      <c r="CF611" s="7"/>
      <c r="CG611" s="7"/>
      <c r="CH611" s="7"/>
      <c r="CI611" s="7"/>
      <c r="CJ611" s="7"/>
      <c r="CK611" s="7"/>
      <c r="CL611" s="7"/>
      <c r="CM611" s="7"/>
      <c r="CO611" s="49"/>
      <c r="CP611" s="49"/>
      <c r="CQ611" s="4"/>
    </row>
    <row r="612" spans="1:95" s="1" customFormat="1" x14ac:dyDescent="0.3">
      <c r="A612" s="7"/>
      <c r="C612" s="3"/>
      <c r="D612" s="3"/>
      <c r="E612" s="3"/>
      <c r="F612" s="3"/>
      <c r="G612" s="3"/>
      <c r="H612" s="3"/>
      <c r="I612" s="3"/>
      <c r="J612" s="67"/>
      <c r="K612" s="67"/>
      <c r="L612" s="67"/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Y612" s="7"/>
      <c r="BZ612" s="4"/>
      <c r="CA612" s="7"/>
      <c r="CB612" s="7"/>
      <c r="CC612" s="7"/>
      <c r="CF612" s="7"/>
      <c r="CG612" s="7"/>
      <c r="CH612" s="7"/>
      <c r="CI612" s="7"/>
      <c r="CJ612" s="7"/>
      <c r="CK612" s="7"/>
      <c r="CL612" s="7"/>
      <c r="CM612" s="7"/>
      <c r="CO612" s="49"/>
      <c r="CP612" s="49"/>
      <c r="CQ612" s="4"/>
    </row>
    <row r="613" spans="1:95" s="1" customFormat="1" x14ac:dyDescent="0.3">
      <c r="A613" s="7"/>
      <c r="C613" s="3"/>
      <c r="D613" s="3"/>
      <c r="E613" s="3"/>
      <c r="F613" s="3"/>
      <c r="G613" s="3"/>
      <c r="H613" s="3"/>
      <c r="I613" s="3"/>
      <c r="J613" s="67"/>
      <c r="K613" s="67"/>
      <c r="L613" s="67"/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Y613" s="7"/>
      <c r="BZ613" s="4"/>
      <c r="CA613" s="7"/>
      <c r="CB613" s="7"/>
      <c r="CC613" s="7"/>
      <c r="CF613" s="7"/>
      <c r="CG613" s="7"/>
      <c r="CH613" s="7"/>
      <c r="CI613" s="7"/>
      <c r="CJ613" s="7"/>
      <c r="CK613" s="7"/>
      <c r="CL613" s="7"/>
      <c r="CM613" s="7"/>
      <c r="CO613" s="49"/>
      <c r="CP613" s="49"/>
      <c r="CQ613" s="4"/>
    </row>
    <row r="614" spans="1:95" s="1" customFormat="1" x14ac:dyDescent="0.3">
      <c r="A614" s="7"/>
      <c r="C614" s="3"/>
      <c r="D614" s="3"/>
      <c r="E614" s="3"/>
      <c r="F614" s="3"/>
      <c r="G614" s="3"/>
      <c r="H614" s="3"/>
      <c r="I614" s="3"/>
      <c r="J614" s="67"/>
      <c r="K614" s="67"/>
      <c r="L614" s="67"/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Y614" s="7"/>
      <c r="BZ614" s="4"/>
      <c r="CA614" s="7"/>
      <c r="CB614" s="7"/>
      <c r="CC614" s="7"/>
      <c r="CF614" s="7"/>
      <c r="CG614" s="7"/>
      <c r="CH614" s="7"/>
      <c r="CI614" s="7"/>
      <c r="CJ614" s="7"/>
      <c r="CK614" s="7"/>
      <c r="CL614" s="7"/>
      <c r="CM614" s="7"/>
      <c r="CO614" s="49"/>
      <c r="CP614" s="49"/>
      <c r="CQ614" s="4"/>
    </row>
    <row r="615" spans="1:95" s="1" customFormat="1" x14ac:dyDescent="0.3">
      <c r="A615" s="7"/>
      <c r="C615" s="3"/>
      <c r="D615" s="3"/>
      <c r="E615" s="3"/>
      <c r="F615" s="3"/>
      <c r="G615" s="3"/>
      <c r="H615" s="3"/>
      <c r="I615" s="3"/>
      <c r="J615" s="67"/>
      <c r="K615" s="67"/>
      <c r="L615" s="67"/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Y615" s="7"/>
      <c r="BZ615" s="4"/>
      <c r="CA615" s="7"/>
      <c r="CB615" s="7"/>
      <c r="CC615" s="7"/>
      <c r="CF615" s="7"/>
      <c r="CG615" s="7"/>
      <c r="CH615" s="7"/>
      <c r="CI615" s="7"/>
      <c r="CJ615" s="7"/>
      <c r="CK615" s="7"/>
      <c r="CL615" s="7"/>
      <c r="CM615" s="7"/>
      <c r="CO615" s="49"/>
      <c r="CP615" s="49"/>
      <c r="CQ615" s="4"/>
    </row>
    <row r="616" spans="1:95" s="1" customFormat="1" x14ac:dyDescent="0.3">
      <c r="A616" s="7"/>
      <c r="C616" s="3"/>
      <c r="D616" s="3"/>
      <c r="E616" s="3"/>
      <c r="F616" s="3"/>
      <c r="G616" s="3"/>
      <c r="H616" s="3"/>
      <c r="I616" s="3"/>
      <c r="J616" s="67"/>
      <c r="K616" s="67"/>
      <c r="L616" s="67"/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Y616" s="7"/>
      <c r="BZ616" s="4"/>
      <c r="CA616" s="7"/>
      <c r="CB616" s="7"/>
      <c r="CC616" s="7"/>
      <c r="CF616" s="7"/>
      <c r="CG616" s="7"/>
      <c r="CH616" s="7"/>
      <c r="CI616" s="7"/>
      <c r="CJ616" s="7"/>
      <c r="CK616" s="7"/>
      <c r="CL616" s="7"/>
      <c r="CM616" s="7"/>
      <c r="CO616" s="49"/>
      <c r="CP616" s="49"/>
      <c r="CQ616" s="4"/>
    </row>
    <row r="617" spans="1:95" s="1" customFormat="1" x14ac:dyDescent="0.3">
      <c r="A617" s="7"/>
      <c r="C617" s="3"/>
      <c r="D617" s="3"/>
      <c r="E617" s="3"/>
      <c r="F617" s="3"/>
      <c r="G617" s="3"/>
      <c r="H617" s="3"/>
      <c r="I617" s="3"/>
      <c r="J617" s="67"/>
      <c r="K617" s="67"/>
      <c r="L617" s="67"/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Y617" s="7"/>
      <c r="BZ617" s="4"/>
      <c r="CA617" s="7"/>
      <c r="CB617" s="7"/>
      <c r="CC617" s="7"/>
      <c r="CF617" s="7"/>
      <c r="CG617" s="7"/>
      <c r="CH617" s="7"/>
      <c r="CI617" s="7"/>
      <c r="CJ617" s="7"/>
      <c r="CK617" s="7"/>
      <c r="CL617" s="7"/>
      <c r="CM617" s="7"/>
      <c r="CO617" s="49"/>
      <c r="CP617" s="49"/>
      <c r="CQ617" s="4"/>
    </row>
    <row r="618" spans="1:95" s="1" customFormat="1" x14ac:dyDescent="0.3">
      <c r="A618" s="7"/>
      <c r="C618" s="3"/>
      <c r="D618" s="3"/>
      <c r="E618" s="3"/>
      <c r="F618" s="3"/>
      <c r="G618" s="3"/>
      <c r="H618" s="3"/>
      <c r="I618" s="3"/>
      <c r="J618" s="67"/>
      <c r="K618" s="67"/>
      <c r="L618" s="67"/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Y618" s="7"/>
      <c r="BZ618" s="4"/>
      <c r="CA618" s="7"/>
      <c r="CB618" s="7"/>
      <c r="CC618" s="7"/>
      <c r="CF618" s="7"/>
      <c r="CG618" s="7"/>
      <c r="CH618" s="7"/>
      <c r="CI618" s="7"/>
      <c r="CJ618" s="7"/>
      <c r="CK618" s="7"/>
      <c r="CL618" s="7"/>
      <c r="CM618" s="7"/>
      <c r="CO618" s="49"/>
      <c r="CP618" s="49"/>
      <c r="CQ618" s="4"/>
    </row>
    <row r="619" spans="1:95" s="1" customFormat="1" x14ac:dyDescent="0.3">
      <c r="A619" s="7"/>
      <c r="C619" s="3"/>
      <c r="D619" s="3"/>
      <c r="E619" s="3"/>
      <c r="F619" s="3"/>
      <c r="G619" s="3"/>
      <c r="H619" s="3"/>
      <c r="I619" s="3"/>
      <c r="J619" s="67"/>
      <c r="K619" s="67"/>
      <c r="L619" s="67"/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Y619" s="7"/>
      <c r="BZ619" s="4"/>
      <c r="CA619" s="7"/>
      <c r="CB619" s="7"/>
      <c r="CC619" s="7"/>
      <c r="CF619" s="7"/>
      <c r="CG619" s="7"/>
      <c r="CH619" s="7"/>
      <c r="CI619" s="7"/>
      <c r="CJ619" s="7"/>
      <c r="CK619" s="7"/>
      <c r="CL619" s="7"/>
      <c r="CM619" s="7"/>
      <c r="CO619" s="49"/>
      <c r="CP619" s="49"/>
      <c r="CQ619" s="4"/>
    </row>
    <row r="620" spans="1:95" s="1" customFormat="1" x14ac:dyDescent="0.3">
      <c r="A620" s="7"/>
      <c r="C620" s="3"/>
      <c r="D620" s="3"/>
      <c r="E620" s="3"/>
      <c r="F620" s="3"/>
      <c r="G620" s="3"/>
      <c r="H620" s="3"/>
      <c r="I620" s="3"/>
      <c r="J620" s="67"/>
      <c r="K620" s="67"/>
      <c r="L620" s="67"/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Y620" s="7"/>
      <c r="BZ620" s="4"/>
      <c r="CA620" s="7"/>
      <c r="CB620" s="7"/>
      <c r="CC620" s="7"/>
      <c r="CF620" s="7"/>
      <c r="CG620" s="7"/>
      <c r="CH620" s="7"/>
      <c r="CI620" s="7"/>
      <c r="CJ620" s="7"/>
      <c r="CK620" s="7"/>
      <c r="CL620" s="7"/>
      <c r="CM620" s="7"/>
      <c r="CO620" s="49"/>
      <c r="CP620" s="49"/>
      <c r="CQ620" s="4"/>
    </row>
    <row r="621" spans="1:95" s="1" customFormat="1" x14ac:dyDescent="0.3">
      <c r="A621" s="7"/>
      <c r="C621" s="3"/>
      <c r="D621" s="3"/>
      <c r="E621" s="3"/>
      <c r="F621" s="3"/>
      <c r="G621" s="3"/>
      <c r="H621" s="3"/>
      <c r="I621" s="3"/>
      <c r="J621" s="67"/>
      <c r="K621" s="67"/>
      <c r="L621" s="67"/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Y621" s="7"/>
      <c r="BZ621" s="4"/>
      <c r="CA621" s="7"/>
      <c r="CB621" s="7"/>
      <c r="CC621" s="7"/>
      <c r="CF621" s="7"/>
      <c r="CG621" s="7"/>
      <c r="CH621" s="7"/>
      <c r="CI621" s="7"/>
      <c r="CJ621" s="7"/>
      <c r="CK621" s="7"/>
      <c r="CL621" s="7"/>
      <c r="CM621" s="7"/>
      <c r="CO621" s="49"/>
      <c r="CP621" s="49"/>
      <c r="CQ621" s="4"/>
    </row>
    <row r="622" spans="1:95" s="1" customFormat="1" x14ac:dyDescent="0.3">
      <c r="A622" s="7"/>
      <c r="C622" s="3"/>
      <c r="D622" s="3"/>
      <c r="E622" s="3"/>
      <c r="F622" s="3"/>
      <c r="G622" s="3"/>
      <c r="H622" s="3"/>
      <c r="I622" s="3"/>
      <c r="J622" s="67"/>
      <c r="K622" s="67"/>
      <c r="L622" s="67"/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Y622" s="7"/>
      <c r="BZ622" s="4"/>
      <c r="CA622" s="7"/>
      <c r="CB622" s="7"/>
      <c r="CC622" s="7"/>
      <c r="CF622" s="7"/>
      <c r="CG622" s="7"/>
      <c r="CH622" s="7"/>
      <c r="CI622" s="7"/>
      <c r="CJ622" s="7"/>
      <c r="CK622" s="7"/>
      <c r="CL622" s="7"/>
      <c r="CM622" s="7"/>
      <c r="CO622" s="49"/>
      <c r="CP622" s="49"/>
      <c r="CQ622" s="4"/>
    </row>
    <row r="623" spans="1:95" s="1" customFormat="1" x14ac:dyDescent="0.3">
      <c r="A623" s="7"/>
      <c r="C623" s="3"/>
      <c r="D623" s="3"/>
      <c r="E623" s="3"/>
      <c r="F623" s="3"/>
      <c r="G623" s="3"/>
      <c r="H623" s="3"/>
      <c r="I623" s="3"/>
      <c r="J623" s="67"/>
      <c r="K623" s="67"/>
      <c r="L623" s="67"/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Y623" s="7"/>
      <c r="BZ623" s="4"/>
      <c r="CA623" s="7"/>
      <c r="CB623" s="7"/>
      <c r="CC623" s="7"/>
      <c r="CF623" s="7"/>
      <c r="CG623" s="7"/>
      <c r="CH623" s="7"/>
      <c r="CI623" s="7"/>
      <c r="CJ623" s="7"/>
      <c r="CK623" s="7"/>
      <c r="CL623" s="7"/>
      <c r="CM623" s="7"/>
      <c r="CO623" s="49"/>
      <c r="CP623" s="49"/>
      <c r="CQ623" s="4"/>
    </row>
    <row r="624" spans="1:95" s="1" customFormat="1" x14ac:dyDescent="0.3">
      <c r="A624" s="7"/>
      <c r="C624" s="3"/>
      <c r="D624" s="3"/>
      <c r="E624" s="3"/>
      <c r="F624" s="3"/>
      <c r="G624" s="3"/>
      <c r="H624" s="3"/>
      <c r="I624" s="3"/>
      <c r="J624" s="67"/>
      <c r="K624" s="67"/>
      <c r="L624" s="67"/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Y624" s="7"/>
      <c r="BZ624" s="4"/>
      <c r="CA624" s="7"/>
      <c r="CB624" s="7"/>
      <c r="CC624" s="7"/>
      <c r="CF624" s="7"/>
      <c r="CG624" s="7"/>
      <c r="CH624" s="7"/>
      <c r="CI624" s="7"/>
      <c r="CJ624" s="7"/>
      <c r="CK624" s="7"/>
      <c r="CL624" s="7"/>
      <c r="CM624" s="7"/>
      <c r="CO624" s="49"/>
      <c r="CP624" s="49"/>
      <c r="CQ624" s="4"/>
    </row>
    <row r="625" spans="1:95" s="1" customFormat="1" x14ac:dyDescent="0.3">
      <c r="A625" s="7"/>
      <c r="C625" s="3"/>
      <c r="D625" s="3"/>
      <c r="E625" s="3"/>
      <c r="F625" s="3"/>
      <c r="G625" s="3"/>
      <c r="H625" s="3"/>
      <c r="I625" s="3"/>
      <c r="J625" s="67"/>
      <c r="K625" s="67"/>
      <c r="L625" s="67"/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Y625" s="7"/>
      <c r="BZ625" s="4"/>
      <c r="CA625" s="7"/>
      <c r="CB625" s="7"/>
      <c r="CC625" s="7"/>
      <c r="CF625" s="7"/>
      <c r="CG625" s="7"/>
      <c r="CH625" s="7"/>
      <c r="CI625" s="7"/>
      <c r="CJ625" s="7"/>
      <c r="CK625" s="7"/>
      <c r="CL625" s="7"/>
      <c r="CM625" s="7"/>
      <c r="CO625" s="49"/>
      <c r="CP625" s="49"/>
      <c r="CQ625" s="4"/>
    </row>
    <row r="626" spans="1:95" s="1" customFormat="1" x14ac:dyDescent="0.3">
      <c r="A626" s="7"/>
      <c r="C626" s="3"/>
      <c r="D626" s="3"/>
      <c r="E626" s="3"/>
      <c r="F626" s="3"/>
      <c r="G626" s="3"/>
      <c r="H626" s="3"/>
      <c r="I626" s="3"/>
      <c r="J626" s="67"/>
      <c r="K626" s="67"/>
      <c r="L626" s="67"/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Y626" s="7"/>
      <c r="BZ626" s="4"/>
      <c r="CA626" s="7"/>
      <c r="CB626" s="7"/>
      <c r="CC626" s="7"/>
      <c r="CF626" s="7"/>
      <c r="CG626" s="7"/>
      <c r="CH626" s="7"/>
      <c r="CI626" s="7"/>
      <c r="CJ626" s="7"/>
      <c r="CK626" s="7"/>
      <c r="CL626" s="7"/>
      <c r="CM626" s="7"/>
      <c r="CO626" s="49"/>
      <c r="CP626" s="49"/>
      <c r="CQ626" s="4"/>
    </row>
    <row r="627" spans="1:95" s="1" customFormat="1" x14ac:dyDescent="0.3">
      <c r="A627" s="7"/>
      <c r="C627" s="3"/>
      <c r="D627" s="3"/>
      <c r="E627" s="3"/>
      <c r="F627" s="3"/>
      <c r="G627" s="3"/>
      <c r="H627" s="3"/>
      <c r="I627" s="3"/>
      <c r="J627" s="67"/>
      <c r="K627" s="67"/>
      <c r="L627" s="67"/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Y627" s="7"/>
      <c r="BZ627" s="4"/>
      <c r="CA627" s="7"/>
      <c r="CB627" s="7"/>
      <c r="CC627" s="7"/>
      <c r="CF627" s="7"/>
      <c r="CG627" s="7"/>
      <c r="CH627" s="7"/>
      <c r="CI627" s="7"/>
      <c r="CJ627" s="7"/>
      <c r="CK627" s="7"/>
      <c r="CL627" s="7"/>
      <c r="CM627" s="7"/>
      <c r="CO627" s="49"/>
      <c r="CP627" s="49"/>
      <c r="CQ627" s="4"/>
    </row>
    <row r="628" spans="1:95" s="1" customFormat="1" x14ac:dyDescent="0.3">
      <c r="A628" s="7"/>
      <c r="C628" s="3"/>
      <c r="D628" s="3"/>
      <c r="E628" s="3"/>
      <c r="F628" s="3"/>
      <c r="G628" s="3"/>
      <c r="H628" s="3"/>
      <c r="I628" s="3"/>
      <c r="J628" s="67"/>
      <c r="K628" s="67"/>
      <c r="L628" s="67"/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Y628" s="7"/>
      <c r="BZ628" s="4"/>
      <c r="CA628" s="7"/>
      <c r="CB628" s="7"/>
      <c r="CC628" s="7"/>
      <c r="CF628" s="7"/>
      <c r="CG628" s="7"/>
      <c r="CH628" s="7"/>
      <c r="CI628" s="7"/>
      <c r="CJ628" s="7"/>
      <c r="CK628" s="7"/>
      <c r="CL628" s="7"/>
      <c r="CM628" s="7"/>
      <c r="CO628" s="49"/>
      <c r="CP628" s="49"/>
      <c r="CQ628" s="4"/>
    </row>
    <row r="629" spans="1:95" s="1" customFormat="1" x14ac:dyDescent="0.3">
      <c r="A629" s="7"/>
      <c r="C629" s="3"/>
      <c r="D629" s="3"/>
      <c r="E629" s="3"/>
      <c r="F629" s="3"/>
      <c r="G629" s="3"/>
      <c r="H629" s="3"/>
      <c r="I629" s="3"/>
      <c r="J629" s="67"/>
      <c r="K629" s="67"/>
      <c r="L629" s="67"/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Y629" s="7"/>
      <c r="BZ629" s="4"/>
      <c r="CA629" s="7"/>
      <c r="CB629" s="7"/>
      <c r="CC629" s="7"/>
      <c r="CF629" s="7"/>
      <c r="CG629" s="7"/>
      <c r="CH629" s="7"/>
      <c r="CI629" s="7"/>
      <c r="CJ629" s="7"/>
      <c r="CK629" s="7"/>
      <c r="CL629" s="7"/>
      <c r="CM629" s="7"/>
      <c r="CO629" s="49"/>
      <c r="CP629" s="49"/>
      <c r="CQ629" s="4"/>
    </row>
    <row r="630" spans="1:95" s="1" customFormat="1" x14ac:dyDescent="0.3">
      <c r="A630" s="7"/>
      <c r="C630" s="3"/>
      <c r="D630" s="3"/>
      <c r="E630" s="3"/>
      <c r="F630" s="3"/>
      <c r="G630" s="3"/>
      <c r="H630" s="3"/>
      <c r="I630" s="3"/>
      <c r="J630" s="67"/>
      <c r="K630" s="67"/>
      <c r="L630" s="67"/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Y630" s="7"/>
      <c r="BZ630" s="4"/>
      <c r="CA630" s="7"/>
      <c r="CB630" s="7"/>
      <c r="CC630" s="7"/>
      <c r="CF630" s="7"/>
      <c r="CG630" s="7"/>
      <c r="CH630" s="7"/>
      <c r="CI630" s="7"/>
      <c r="CJ630" s="7"/>
      <c r="CK630" s="7"/>
      <c r="CL630" s="7"/>
      <c r="CM630" s="7"/>
      <c r="CO630" s="49"/>
      <c r="CP630" s="49"/>
      <c r="CQ630" s="4"/>
    </row>
    <row r="631" spans="1:95" s="1" customFormat="1" x14ac:dyDescent="0.3">
      <c r="A631" s="7"/>
      <c r="C631" s="3"/>
      <c r="D631" s="3"/>
      <c r="E631" s="3"/>
      <c r="F631" s="3"/>
      <c r="G631" s="3"/>
      <c r="H631" s="3"/>
      <c r="I631" s="3"/>
      <c r="J631" s="67"/>
      <c r="K631" s="67"/>
      <c r="L631" s="67"/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Y631" s="7"/>
      <c r="BZ631" s="4"/>
      <c r="CA631" s="7"/>
      <c r="CB631" s="7"/>
      <c r="CC631" s="7"/>
      <c r="CF631" s="7"/>
      <c r="CG631" s="7"/>
      <c r="CH631" s="7"/>
      <c r="CI631" s="7"/>
      <c r="CJ631" s="7"/>
      <c r="CK631" s="7"/>
      <c r="CL631" s="7"/>
      <c r="CM631" s="7"/>
      <c r="CO631" s="49"/>
      <c r="CP631" s="49"/>
      <c r="CQ631" s="4"/>
    </row>
    <row r="632" spans="1:95" s="1" customFormat="1" x14ac:dyDescent="0.3">
      <c r="A632" s="7"/>
      <c r="C632" s="3"/>
      <c r="D632" s="3"/>
      <c r="E632" s="3"/>
      <c r="F632" s="3"/>
      <c r="G632" s="3"/>
      <c r="H632" s="3"/>
      <c r="I632" s="3"/>
      <c r="J632" s="67"/>
      <c r="K632" s="67"/>
      <c r="L632" s="67"/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Y632" s="7"/>
      <c r="BZ632" s="4"/>
      <c r="CA632" s="7"/>
      <c r="CB632" s="7"/>
      <c r="CC632" s="7"/>
      <c r="CF632" s="7"/>
      <c r="CG632" s="7"/>
      <c r="CH632" s="7"/>
      <c r="CI632" s="7"/>
      <c r="CJ632" s="7"/>
      <c r="CK632" s="7"/>
      <c r="CL632" s="7"/>
      <c r="CM632" s="7"/>
      <c r="CO632" s="49"/>
      <c r="CP632" s="49"/>
      <c r="CQ632" s="4"/>
    </row>
    <row r="633" spans="1:95" s="1" customFormat="1" x14ac:dyDescent="0.3">
      <c r="A633" s="7"/>
      <c r="C633" s="3"/>
      <c r="D633" s="3"/>
      <c r="E633" s="3"/>
      <c r="F633" s="3"/>
      <c r="G633" s="3"/>
      <c r="H633" s="3"/>
      <c r="I633" s="3"/>
      <c r="J633" s="67"/>
      <c r="K633" s="67"/>
      <c r="L633" s="67"/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Y633" s="7"/>
      <c r="BZ633" s="4"/>
      <c r="CA633" s="7"/>
      <c r="CB633" s="7"/>
      <c r="CC633" s="7"/>
      <c r="CF633" s="7"/>
      <c r="CG633" s="7"/>
      <c r="CH633" s="7"/>
      <c r="CI633" s="7"/>
      <c r="CJ633" s="7"/>
      <c r="CK633" s="7"/>
      <c r="CL633" s="7"/>
      <c r="CM633" s="7"/>
      <c r="CO633" s="49"/>
      <c r="CP633" s="49"/>
      <c r="CQ633" s="4"/>
    </row>
    <row r="634" spans="1:95" s="1" customFormat="1" x14ac:dyDescent="0.3">
      <c r="A634" s="7"/>
      <c r="C634" s="3"/>
      <c r="D634" s="3"/>
      <c r="E634" s="3"/>
      <c r="F634" s="3"/>
      <c r="G634" s="3"/>
      <c r="H634" s="3"/>
      <c r="I634" s="3"/>
      <c r="J634" s="67"/>
      <c r="K634" s="67"/>
      <c r="L634" s="67"/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Y634" s="7"/>
      <c r="BZ634" s="4"/>
      <c r="CA634" s="7"/>
      <c r="CB634" s="7"/>
      <c r="CC634" s="7"/>
      <c r="CF634" s="7"/>
      <c r="CG634" s="7"/>
      <c r="CH634" s="7"/>
      <c r="CI634" s="7"/>
      <c r="CJ634" s="7"/>
      <c r="CK634" s="7"/>
      <c r="CL634" s="7"/>
      <c r="CM634" s="7"/>
      <c r="CO634" s="49"/>
      <c r="CP634" s="49"/>
      <c r="CQ634" s="4"/>
    </row>
    <row r="635" spans="1:95" s="1" customFormat="1" x14ac:dyDescent="0.3">
      <c r="A635" s="7"/>
      <c r="C635" s="3"/>
      <c r="D635" s="3"/>
      <c r="E635" s="3"/>
      <c r="F635" s="3"/>
      <c r="G635" s="3"/>
      <c r="H635" s="3"/>
      <c r="I635" s="3"/>
      <c r="J635" s="67"/>
      <c r="K635" s="67"/>
      <c r="L635" s="67"/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Y635" s="7"/>
      <c r="BZ635" s="4"/>
      <c r="CA635" s="7"/>
      <c r="CB635" s="7"/>
      <c r="CC635" s="7"/>
      <c r="CF635" s="7"/>
      <c r="CG635" s="7"/>
      <c r="CH635" s="7"/>
      <c r="CI635" s="7"/>
      <c r="CJ635" s="7"/>
      <c r="CK635" s="7"/>
      <c r="CL635" s="7"/>
      <c r="CM635" s="7"/>
      <c r="CO635" s="49"/>
      <c r="CP635" s="49"/>
      <c r="CQ635" s="4"/>
    </row>
    <row r="636" spans="1:95" s="1" customFormat="1" x14ac:dyDescent="0.3">
      <c r="A636" s="7"/>
      <c r="C636" s="3"/>
      <c r="D636" s="3"/>
      <c r="E636" s="3"/>
      <c r="F636" s="3"/>
      <c r="G636" s="3"/>
      <c r="H636" s="3"/>
      <c r="I636" s="3"/>
      <c r="J636" s="67"/>
      <c r="K636" s="67"/>
      <c r="L636" s="67"/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Y636" s="7"/>
      <c r="BZ636" s="4"/>
      <c r="CA636" s="7"/>
      <c r="CB636" s="7"/>
      <c r="CC636" s="7"/>
      <c r="CF636" s="7"/>
      <c r="CG636" s="7"/>
      <c r="CH636" s="7"/>
      <c r="CI636" s="7"/>
      <c r="CJ636" s="7"/>
      <c r="CK636" s="7"/>
      <c r="CL636" s="7"/>
      <c r="CM636" s="7"/>
      <c r="CO636" s="49"/>
      <c r="CP636" s="49"/>
      <c r="CQ636" s="4"/>
    </row>
    <row r="637" spans="1:95" s="1" customFormat="1" x14ac:dyDescent="0.3">
      <c r="A637" s="7"/>
      <c r="C637" s="3"/>
      <c r="D637" s="3"/>
      <c r="E637" s="3"/>
      <c r="F637" s="3"/>
      <c r="G637" s="3"/>
      <c r="H637" s="3"/>
      <c r="I637" s="3"/>
      <c r="J637" s="67"/>
      <c r="K637" s="67"/>
      <c r="L637" s="67"/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Y637" s="7"/>
      <c r="BZ637" s="4"/>
      <c r="CA637" s="7"/>
      <c r="CB637" s="7"/>
      <c r="CC637" s="7"/>
      <c r="CF637" s="7"/>
      <c r="CG637" s="7"/>
      <c r="CH637" s="7"/>
      <c r="CI637" s="7"/>
      <c r="CJ637" s="7"/>
      <c r="CK637" s="7"/>
      <c r="CL637" s="7"/>
      <c r="CM637" s="7"/>
      <c r="CO637" s="49"/>
      <c r="CP637" s="49"/>
      <c r="CQ637" s="4"/>
    </row>
    <row r="638" spans="1:95" s="1" customFormat="1" x14ac:dyDescent="0.3">
      <c r="A638" s="7"/>
      <c r="C638" s="3"/>
      <c r="D638" s="3"/>
      <c r="E638" s="3"/>
      <c r="F638" s="3"/>
      <c r="G638" s="3"/>
      <c r="H638" s="3"/>
      <c r="I638" s="3"/>
      <c r="J638" s="67"/>
      <c r="K638" s="67"/>
      <c r="L638" s="67"/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Y638" s="7"/>
      <c r="BZ638" s="4"/>
      <c r="CA638" s="7"/>
      <c r="CB638" s="7"/>
      <c r="CC638" s="7"/>
      <c r="CF638" s="7"/>
      <c r="CG638" s="7"/>
      <c r="CH638" s="7"/>
      <c r="CI638" s="7"/>
      <c r="CJ638" s="7"/>
      <c r="CK638" s="7"/>
      <c r="CL638" s="7"/>
      <c r="CM638" s="7"/>
      <c r="CO638" s="49"/>
      <c r="CP638" s="49"/>
      <c r="CQ638" s="4"/>
    </row>
    <row r="639" spans="1:95" s="1" customFormat="1" x14ac:dyDescent="0.3">
      <c r="A639" s="7"/>
      <c r="C639" s="3"/>
      <c r="D639" s="3"/>
      <c r="E639" s="3"/>
      <c r="F639" s="3"/>
      <c r="G639" s="3"/>
      <c r="H639" s="3"/>
      <c r="I639" s="3"/>
      <c r="J639" s="67"/>
      <c r="K639" s="67"/>
      <c r="L639" s="67"/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Y639" s="7"/>
      <c r="BZ639" s="4"/>
      <c r="CA639" s="7"/>
      <c r="CB639" s="7"/>
      <c r="CC639" s="7"/>
      <c r="CF639" s="7"/>
      <c r="CG639" s="7"/>
      <c r="CH639" s="7"/>
      <c r="CI639" s="7"/>
      <c r="CJ639" s="7"/>
      <c r="CK639" s="7"/>
      <c r="CL639" s="7"/>
      <c r="CM639" s="7"/>
      <c r="CO639" s="49"/>
      <c r="CP639" s="49"/>
      <c r="CQ639" s="4"/>
    </row>
    <row r="640" spans="1:95" s="1" customFormat="1" x14ac:dyDescent="0.3">
      <c r="A640" s="7"/>
      <c r="C640" s="3"/>
      <c r="D640" s="3"/>
      <c r="E640" s="3"/>
      <c r="F640" s="3"/>
      <c r="G640" s="3"/>
      <c r="H640" s="3"/>
      <c r="I640" s="3"/>
      <c r="J640" s="67"/>
      <c r="K640" s="67"/>
      <c r="L640" s="67"/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Y640" s="7"/>
      <c r="BZ640" s="4"/>
      <c r="CA640" s="7"/>
      <c r="CB640" s="7"/>
      <c r="CC640" s="7"/>
      <c r="CF640" s="7"/>
      <c r="CG640" s="7"/>
      <c r="CH640" s="7"/>
      <c r="CI640" s="7"/>
      <c r="CJ640" s="7"/>
      <c r="CK640" s="7"/>
      <c r="CL640" s="7"/>
      <c r="CM640" s="7"/>
      <c r="CO640" s="49"/>
      <c r="CP640" s="49"/>
      <c r="CQ640" s="4"/>
    </row>
    <row r="641" spans="1:95" s="1" customFormat="1" x14ac:dyDescent="0.3">
      <c r="A641" s="7"/>
      <c r="C641" s="3"/>
      <c r="D641" s="3"/>
      <c r="E641" s="3"/>
      <c r="F641" s="3"/>
      <c r="G641" s="3"/>
      <c r="H641" s="3"/>
      <c r="I641" s="3"/>
      <c r="J641" s="67"/>
      <c r="K641" s="67"/>
      <c r="L641" s="67"/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Y641" s="7"/>
      <c r="BZ641" s="4"/>
      <c r="CA641" s="7"/>
      <c r="CB641" s="7"/>
      <c r="CC641" s="7"/>
      <c r="CF641" s="7"/>
      <c r="CG641" s="7"/>
      <c r="CH641" s="7"/>
      <c r="CI641" s="7"/>
      <c r="CJ641" s="7"/>
      <c r="CK641" s="7"/>
      <c r="CL641" s="7"/>
      <c r="CM641" s="7"/>
      <c r="CO641" s="49"/>
      <c r="CP641" s="49"/>
      <c r="CQ641" s="4"/>
    </row>
    <row r="642" spans="1:95" s="1" customFormat="1" x14ac:dyDescent="0.3">
      <c r="A642" s="7"/>
      <c r="C642" s="3"/>
      <c r="D642" s="3"/>
      <c r="E642" s="3"/>
      <c r="F642" s="3"/>
      <c r="G642" s="3"/>
      <c r="H642" s="3"/>
      <c r="I642" s="3"/>
      <c r="J642" s="67"/>
      <c r="K642" s="67"/>
      <c r="L642" s="67"/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Y642" s="7"/>
      <c r="BZ642" s="4"/>
      <c r="CA642" s="7"/>
      <c r="CB642" s="7"/>
      <c r="CC642" s="7"/>
      <c r="CF642" s="7"/>
      <c r="CG642" s="7"/>
      <c r="CH642" s="7"/>
      <c r="CI642" s="7"/>
      <c r="CJ642" s="7"/>
      <c r="CK642" s="7"/>
      <c r="CL642" s="7"/>
      <c r="CM642" s="7"/>
      <c r="CO642" s="49"/>
      <c r="CP642" s="49"/>
      <c r="CQ642" s="4"/>
    </row>
    <row r="643" spans="1:95" s="1" customFormat="1" x14ac:dyDescent="0.3">
      <c r="A643" s="7"/>
      <c r="C643" s="3"/>
      <c r="D643" s="3"/>
      <c r="E643" s="3"/>
      <c r="F643" s="3"/>
      <c r="G643" s="3"/>
      <c r="H643" s="3"/>
      <c r="I643" s="3"/>
      <c r="J643" s="67"/>
      <c r="K643" s="67"/>
      <c r="L643" s="67"/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Y643" s="7"/>
      <c r="BZ643" s="4"/>
      <c r="CA643" s="7"/>
      <c r="CB643" s="7"/>
      <c r="CC643" s="7"/>
      <c r="CF643" s="7"/>
      <c r="CG643" s="7"/>
      <c r="CH643" s="7"/>
      <c r="CI643" s="7"/>
      <c r="CJ643" s="7"/>
      <c r="CK643" s="7"/>
      <c r="CL643" s="7"/>
      <c r="CM643" s="7"/>
      <c r="CO643" s="49"/>
      <c r="CP643" s="49"/>
      <c r="CQ643" s="4"/>
    </row>
    <row r="644" spans="1:95" s="1" customFormat="1" x14ac:dyDescent="0.3">
      <c r="A644" s="7"/>
      <c r="C644" s="3"/>
      <c r="D644" s="3"/>
      <c r="E644" s="3"/>
      <c r="F644" s="3"/>
      <c r="G644" s="3"/>
      <c r="H644" s="3"/>
      <c r="I644" s="3"/>
      <c r="J644" s="67"/>
      <c r="K644" s="67"/>
      <c r="L644" s="67"/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Y644" s="7"/>
      <c r="BZ644" s="4"/>
      <c r="CA644" s="7"/>
      <c r="CB644" s="7"/>
      <c r="CC644" s="7"/>
      <c r="CF644" s="7"/>
      <c r="CG644" s="7"/>
      <c r="CH644" s="7"/>
      <c r="CI644" s="7"/>
      <c r="CJ644" s="7"/>
      <c r="CK644" s="7"/>
      <c r="CL644" s="7"/>
      <c r="CM644" s="7"/>
      <c r="CO644" s="49"/>
      <c r="CP644" s="49"/>
      <c r="CQ644" s="4"/>
    </row>
    <row r="645" spans="1:95" s="1" customFormat="1" x14ac:dyDescent="0.3">
      <c r="A645" s="7"/>
      <c r="C645" s="3"/>
      <c r="D645" s="3"/>
      <c r="E645" s="3"/>
      <c r="F645" s="3"/>
      <c r="G645" s="3"/>
      <c r="H645" s="3"/>
      <c r="I645" s="3"/>
      <c r="J645" s="67"/>
      <c r="K645" s="67"/>
      <c r="L645" s="67"/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Y645" s="7"/>
      <c r="BZ645" s="4"/>
      <c r="CA645" s="7"/>
      <c r="CB645" s="7"/>
      <c r="CC645" s="7"/>
      <c r="CF645" s="7"/>
      <c r="CG645" s="7"/>
      <c r="CH645" s="7"/>
      <c r="CI645" s="7"/>
      <c r="CJ645" s="7"/>
      <c r="CK645" s="7"/>
      <c r="CL645" s="7"/>
      <c r="CM645" s="7"/>
      <c r="CO645" s="49"/>
      <c r="CP645" s="49"/>
      <c r="CQ645" s="4"/>
    </row>
    <row r="646" spans="1:95" s="1" customFormat="1" x14ac:dyDescent="0.3">
      <c r="A646" s="7"/>
      <c r="C646" s="3"/>
      <c r="D646" s="3"/>
      <c r="E646" s="3"/>
      <c r="F646" s="3"/>
      <c r="G646" s="3"/>
      <c r="H646" s="3"/>
      <c r="I646" s="3"/>
      <c r="J646" s="67"/>
      <c r="K646" s="67"/>
      <c r="L646" s="67"/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Y646" s="7"/>
      <c r="BZ646" s="4"/>
      <c r="CA646" s="7"/>
      <c r="CB646" s="7"/>
      <c r="CC646" s="7"/>
      <c r="CF646" s="7"/>
      <c r="CG646" s="7"/>
      <c r="CH646" s="7"/>
      <c r="CI646" s="7"/>
      <c r="CJ646" s="7"/>
      <c r="CK646" s="7"/>
      <c r="CL646" s="7"/>
      <c r="CM646" s="7"/>
      <c r="CO646" s="49"/>
      <c r="CP646" s="49"/>
      <c r="CQ646" s="4"/>
    </row>
    <row r="647" spans="1:95" s="1" customFormat="1" x14ac:dyDescent="0.3">
      <c r="A647" s="7"/>
      <c r="C647" s="3"/>
      <c r="D647" s="3"/>
      <c r="E647" s="3"/>
      <c r="F647" s="3"/>
      <c r="G647" s="3"/>
      <c r="H647" s="3"/>
      <c r="I647" s="3"/>
      <c r="J647" s="67"/>
      <c r="K647" s="67"/>
      <c r="L647" s="67"/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Y647" s="7"/>
      <c r="BZ647" s="4"/>
      <c r="CA647" s="7"/>
      <c r="CB647" s="7"/>
      <c r="CC647" s="7"/>
      <c r="CF647" s="7"/>
      <c r="CG647" s="7"/>
      <c r="CH647" s="7"/>
      <c r="CI647" s="7"/>
      <c r="CJ647" s="7"/>
      <c r="CK647" s="7"/>
      <c r="CL647" s="7"/>
      <c r="CM647" s="7"/>
      <c r="CO647" s="49"/>
      <c r="CP647" s="49"/>
      <c r="CQ647" s="4"/>
    </row>
    <row r="648" spans="1:95" s="1" customFormat="1" x14ac:dyDescent="0.3">
      <c r="A648" s="7"/>
      <c r="C648" s="3"/>
      <c r="D648" s="3"/>
      <c r="E648" s="3"/>
      <c r="F648" s="3"/>
      <c r="G648" s="3"/>
      <c r="H648" s="3"/>
      <c r="I648" s="3"/>
      <c r="J648" s="67"/>
      <c r="K648" s="67"/>
      <c r="L648" s="67"/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Y648" s="7"/>
      <c r="BZ648" s="4"/>
      <c r="CA648" s="7"/>
      <c r="CB648" s="7"/>
      <c r="CC648" s="7"/>
      <c r="CF648" s="7"/>
      <c r="CG648" s="7"/>
      <c r="CH648" s="7"/>
      <c r="CI648" s="7"/>
      <c r="CJ648" s="7"/>
      <c r="CK648" s="7"/>
      <c r="CL648" s="7"/>
      <c r="CM648" s="7"/>
      <c r="CO648" s="49"/>
      <c r="CP648" s="49"/>
      <c r="CQ648" s="4"/>
    </row>
    <row r="649" spans="1:95" s="1" customFormat="1" x14ac:dyDescent="0.3">
      <c r="A649" s="7"/>
      <c r="C649" s="3"/>
      <c r="D649" s="3"/>
      <c r="E649" s="3"/>
      <c r="F649" s="3"/>
      <c r="G649" s="3"/>
      <c r="H649" s="3"/>
      <c r="I649" s="3"/>
      <c r="J649" s="67"/>
      <c r="K649" s="67"/>
      <c r="L649" s="67"/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Y649" s="7"/>
      <c r="BZ649" s="4"/>
      <c r="CA649" s="7"/>
      <c r="CB649" s="7"/>
      <c r="CC649" s="7"/>
      <c r="CF649" s="7"/>
      <c r="CG649" s="7"/>
      <c r="CH649" s="7"/>
      <c r="CI649" s="7"/>
      <c r="CJ649" s="7"/>
      <c r="CK649" s="7"/>
      <c r="CL649" s="7"/>
      <c r="CM649" s="7"/>
      <c r="CO649" s="49"/>
      <c r="CP649" s="49"/>
      <c r="CQ649" s="4"/>
    </row>
  </sheetData>
  <mergeCells count="15">
    <mergeCell ref="CD1:CE1"/>
    <mergeCell ref="CG1:CH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S12:BV12"/>
    <mergeCell ref="CD12:CE12"/>
    <mergeCell ref="CG12:CH12"/>
  </mergeCells>
  <pageMargins left="0.7" right="0.7" top="0.75" bottom="0.75" header="0.3" footer="0.3"/>
  <pageSetup paperSize="9" orientation="portrait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DC174-1911-4B13-BFDE-BEA9375E93DD}">
  <dimension ref="A1:CW649"/>
  <sheetViews>
    <sheetView topLeftCell="BQ1" workbookViewId="0">
      <selection activeCell="BY1" sqref="BY1:CE3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1" width="13.6640625" style="1" customWidth="1"/>
    <col min="72" max="72" width="11.44140625" style="1" bestFit="1" customWidth="1"/>
    <col min="73" max="73" width="11.5546875" style="1" bestFit="1" customWidth="1"/>
    <col min="74" max="74" width="9" style="1" bestFit="1" customWidth="1"/>
    <col min="75" max="76" width="9" style="1" customWidth="1"/>
    <col min="77" max="77" width="14.33203125" style="7" bestFit="1" customWidth="1"/>
    <col min="78" max="78" width="6.5546875" style="4" bestFit="1" customWidth="1"/>
    <col min="79" max="79" width="12.6640625" style="7" bestFit="1" customWidth="1"/>
    <col min="80" max="80" width="3" style="7" bestFit="1" customWidth="1"/>
    <col min="81" max="81" width="11.109375" style="7" bestFit="1" customWidth="1"/>
    <col min="82" max="82" width="9" style="1" bestFit="1" customWidth="1"/>
    <col min="83" max="83" width="7.5546875" style="1" bestFit="1" customWidth="1"/>
    <col min="84" max="84" width="6.6640625" style="7" bestFit="1" customWidth="1"/>
    <col min="85" max="85" width="9.88671875" style="7" bestFit="1" customWidth="1"/>
    <col min="86" max="86" width="9.44140625" style="7" bestFit="1" customWidth="1"/>
    <col min="87" max="87" width="3" style="7" bestFit="1" customWidth="1"/>
    <col min="88" max="89" width="10.109375" style="7" bestFit="1" customWidth="1"/>
    <col min="90" max="90" width="11.109375" style="7" bestFit="1" customWidth="1"/>
    <col min="91" max="91" width="3" style="7" bestFit="1" customWidth="1"/>
    <col min="92" max="92" width="10.109375" style="7" bestFit="1" customWidth="1"/>
    <col min="93" max="93" width="11.44140625" style="49" bestFit="1" customWidth="1"/>
    <col min="94" max="94" width="9.44140625" style="49" bestFit="1" customWidth="1"/>
    <col min="95" max="95" width="11.5546875" style="4"/>
    <col min="96" max="16384" width="11.5546875" style="7"/>
  </cols>
  <sheetData>
    <row r="1" spans="1:98" x14ac:dyDescent="0.3">
      <c r="BL1" s="7"/>
      <c r="BM1" s="7"/>
      <c r="BN1" s="7"/>
      <c r="BO1" s="7"/>
      <c r="BP1" s="7"/>
      <c r="BQ1" s="7"/>
      <c r="BR1" s="7"/>
      <c r="BS1" s="7"/>
      <c r="BY1" s="116" t="s">
        <v>104</v>
      </c>
      <c r="CD1" s="193" t="s">
        <v>106</v>
      </c>
      <c r="CE1" s="193"/>
      <c r="CF1" s="186" t="s">
        <v>132</v>
      </c>
      <c r="CG1" s="194" t="s">
        <v>106</v>
      </c>
      <c r="CH1" s="194"/>
    </row>
    <row r="2" spans="1:98" x14ac:dyDescent="0.3">
      <c r="BL2" s="7"/>
      <c r="BM2" s="7"/>
      <c r="BN2" s="7"/>
      <c r="BO2" s="7"/>
      <c r="BP2" s="7"/>
      <c r="BQ2" s="7"/>
      <c r="BR2" s="7"/>
      <c r="BS2" s="7"/>
      <c r="BY2" s="52" t="s">
        <v>182</v>
      </c>
      <c r="BZ2" s="57" t="s">
        <v>103</v>
      </c>
      <c r="CA2" s="52" t="s">
        <v>98</v>
      </c>
      <c r="CB2" s="52" t="s">
        <v>109</v>
      </c>
      <c r="CC2" s="52" t="s">
        <v>108</v>
      </c>
      <c r="CD2" s="183" t="s">
        <v>84</v>
      </c>
      <c r="CE2" s="183" t="s">
        <v>82</v>
      </c>
      <c r="CF2" s="47" t="s">
        <v>135</v>
      </c>
      <c r="CG2" s="47" t="s">
        <v>26</v>
      </c>
      <c r="CH2" s="47" t="s">
        <v>16</v>
      </c>
      <c r="CL2" s="34" t="s">
        <v>131</v>
      </c>
    </row>
    <row r="3" spans="1:98" x14ac:dyDescent="0.3">
      <c r="A3" s="1"/>
      <c r="BL3" s="7"/>
      <c r="BM3" s="7"/>
      <c r="BN3" s="7"/>
      <c r="BO3" s="7"/>
      <c r="BP3" s="7"/>
      <c r="BQ3" s="7"/>
      <c r="BR3" s="7"/>
      <c r="BS3" s="7"/>
      <c r="BX3" s="1">
        <f>+BZ12</f>
        <v>0</v>
      </c>
      <c r="BY3" s="45">
        <v>11</v>
      </c>
      <c r="BZ3" s="58">
        <v>851.52256563895094</v>
      </c>
      <c r="CA3" s="1">
        <v>51003175.197042421</v>
      </c>
      <c r="CB3" s="7">
        <v>24</v>
      </c>
      <c r="CC3" s="1">
        <v>2125132.2998767677</v>
      </c>
      <c r="CD3" s="49">
        <v>275893.31126702012</v>
      </c>
      <c r="CE3" s="49">
        <v>553489.66766531812</v>
      </c>
      <c r="CF3" s="40">
        <v>22</v>
      </c>
      <c r="CG3" s="40">
        <v>694842.41356138396</v>
      </c>
      <c r="CH3" s="40">
        <v>913683.71293059434</v>
      </c>
      <c r="CJ3" s="1">
        <f>+BZ3*AJ11</f>
        <v>42576128.281947546</v>
      </c>
      <c r="CK3" s="1">
        <v>47000000</v>
      </c>
      <c r="CL3" s="24">
        <f>+CJ3/CK3</f>
        <v>0.90587506982867116</v>
      </c>
    </row>
    <row r="4" spans="1:98" x14ac:dyDescent="0.3">
      <c r="A4" s="1"/>
      <c r="BL4" s="7"/>
      <c r="BM4" s="7"/>
      <c r="BN4" s="7"/>
      <c r="BO4" s="7"/>
      <c r="BP4" s="7"/>
      <c r="BQ4" s="7"/>
      <c r="BR4" s="7"/>
      <c r="BS4" s="7"/>
      <c r="BX4" s="1">
        <f>+CB12</f>
        <v>34</v>
      </c>
      <c r="CD4" s="49"/>
      <c r="CE4" s="49"/>
      <c r="CF4" s="1"/>
      <c r="CG4" s="1"/>
      <c r="CH4" s="1"/>
    </row>
    <row r="5" spans="1:98" x14ac:dyDescent="0.3">
      <c r="A5" s="1"/>
      <c r="BL5" s="7"/>
      <c r="BM5" s="7"/>
      <c r="BN5" s="7"/>
      <c r="BO5" s="7"/>
      <c r="BP5" s="7"/>
      <c r="BQ5" s="7"/>
      <c r="BR5" s="7"/>
      <c r="BS5" s="7"/>
      <c r="BY5" s="45"/>
      <c r="BZ5" s="58"/>
      <c r="CA5" s="1"/>
      <c r="CC5" s="1"/>
      <c r="CD5" s="49"/>
      <c r="CE5" s="49"/>
      <c r="CF5" s="40"/>
      <c r="CG5" s="40"/>
      <c r="CH5" s="40"/>
    </row>
    <row r="6" spans="1:98" x14ac:dyDescent="0.3">
      <c r="A6" s="1"/>
      <c r="BL6" s="7"/>
      <c r="BM6" s="7"/>
      <c r="BN6" s="7"/>
      <c r="BO6" s="7"/>
      <c r="BP6" s="7"/>
      <c r="BQ6" s="7"/>
      <c r="BR6" s="7"/>
      <c r="BS6" s="7"/>
      <c r="BY6" s="45">
        <v>8</v>
      </c>
      <c r="BZ6" s="58">
        <v>518.17599655363119</v>
      </c>
      <c r="CA6" s="1">
        <v>62445730.222079769</v>
      </c>
      <c r="CB6" s="7">
        <v>27</v>
      </c>
      <c r="CC6" s="1">
        <v>2312804.8230399913</v>
      </c>
      <c r="CD6" s="49">
        <v>223333.85451461503</v>
      </c>
      <c r="CE6" s="49">
        <v>355986.90963234461</v>
      </c>
      <c r="CF6" s="40">
        <v>20</v>
      </c>
      <c r="CG6" s="40">
        <v>422831.61318776303</v>
      </c>
      <c r="CH6" s="40">
        <v>556002.84430204623</v>
      </c>
    </row>
    <row r="7" spans="1:98" x14ac:dyDescent="0.3">
      <c r="A7" s="1"/>
      <c r="BL7" s="7"/>
      <c r="BM7" s="7"/>
      <c r="BN7" s="7"/>
      <c r="BO7" s="7"/>
      <c r="BP7" s="7"/>
      <c r="BQ7" s="7"/>
      <c r="BR7" s="7"/>
      <c r="BS7" s="7"/>
      <c r="BY7" s="45">
        <v>9</v>
      </c>
      <c r="BZ7" s="58">
        <v>611.70261358862933</v>
      </c>
      <c r="CA7" s="1">
        <v>59007192.172230773</v>
      </c>
      <c r="CB7" s="7">
        <v>26</v>
      </c>
      <c r="CC7" s="1">
        <v>2269507.391239645</v>
      </c>
      <c r="CD7" s="49">
        <v>242845.93759468588</v>
      </c>
      <c r="CE7" s="49">
        <v>442260.98962457903</v>
      </c>
      <c r="CF7" s="40">
        <v>22</v>
      </c>
      <c r="CG7" s="40">
        <v>499149.33268832153</v>
      </c>
      <c r="CH7" s="40">
        <v>656356.90438059927</v>
      </c>
    </row>
    <row r="8" spans="1:98" x14ac:dyDescent="0.3">
      <c r="A8" s="1"/>
      <c r="BL8" s="7"/>
      <c r="BM8" s="7"/>
      <c r="BN8" s="7"/>
      <c r="BO8" s="7"/>
      <c r="BP8" s="7"/>
      <c r="BQ8" s="7"/>
      <c r="BR8" s="7"/>
      <c r="BS8" s="7"/>
      <c r="BV8" s="7"/>
      <c r="BW8" s="7"/>
      <c r="BX8" s="7"/>
      <c r="BY8" s="45">
        <v>10</v>
      </c>
      <c r="BZ8" s="58">
        <v>724.29367903969614</v>
      </c>
      <c r="CA8" s="1">
        <v>56760741.495515548</v>
      </c>
      <c r="CB8" s="7">
        <v>25</v>
      </c>
      <c r="CC8" s="1">
        <v>2270429.6598206218</v>
      </c>
      <c r="CD8" s="49">
        <v>261470.0181333303</v>
      </c>
      <c r="CE8" s="49">
        <v>497589.75750027125</v>
      </c>
      <c r="CF8" s="40">
        <v>22</v>
      </c>
      <c r="CG8" s="40">
        <v>591023.64209639211</v>
      </c>
      <c r="CH8" s="40">
        <v>777167.11760959402</v>
      </c>
      <c r="CI8" s="1"/>
      <c r="CJ8" s="45"/>
      <c r="CK8" s="53"/>
      <c r="CL8" s="1"/>
      <c r="CN8" s="1"/>
    </row>
    <row r="9" spans="1:98" x14ac:dyDescent="0.3">
      <c r="A9" s="1"/>
      <c r="BL9" s="7"/>
      <c r="BM9" s="7"/>
      <c r="BN9" s="7"/>
      <c r="BO9" s="7"/>
      <c r="BP9" s="7"/>
      <c r="BQ9" s="7"/>
      <c r="BR9" s="7"/>
      <c r="BS9" s="7"/>
      <c r="BV9" s="7"/>
      <c r="BW9" s="7"/>
      <c r="BX9" s="7"/>
      <c r="BY9" s="45">
        <v>11</v>
      </c>
      <c r="BZ9" s="58">
        <v>851.52256574549483</v>
      </c>
      <c r="CA9" s="1">
        <v>51003175.197042428</v>
      </c>
      <c r="CB9" s="7">
        <v>24</v>
      </c>
      <c r="CC9" s="1">
        <v>2125132.2998767677</v>
      </c>
      <c r="CD9" s="49">
        <v>275893.31130154029</v>
      </c>
      <c r="CE9" s="49">
        <v>553489.66773457162</v>
      </c>
      <c r="CF9" s="40">
        <v>22</v>
      </c>
      <c r="CG9" s="40">
        <v>694842.41364832374</v>
      </c>
      <c r="CH9" s="40">
        <v>913683.71304491593</v>
      </c>
      <c r="CI9" s="53"/>
      <c r="CJ9" s="1"/>
      <c r="CL9" s="1"/>
      <c r="CM9" s="40"/>
      <c r="CN9" s="40"/>
    </row>
    <row r="10" spans="1:98" x14ac:dyDescent="0.3">
      <c r="A10" s="1"/>
      <c r="BL10" s="184" t="s">
        <v>102</v>
      </c>
      <c r="BV10" s="7"/>
      <c r="BW10" s="7"/>
      <c r="BX10" s="7"/>
      <c r="BY10" s="45">
        <v>12</v>
      </c>
      <c r="BZ10" s="58">
        <v>1003.6684449186449</v>
      </c>
      <c r="CA10" s="1">
        <v>48971843.754067726</v>
      </c>
      <c r="CB10" s="7">
        <v>23</v>
      </c>
      <c r="CC10" s="1">
        <v>2129210.5980029446</v>
      </c>
      <c r="CD10" s="49">
        <v>289056.51213656971</v>
      </c>
      <c r="CE10" s="49">
        <v>616252.42518004798</v>
      </c>
      <c r="CF10" s="40">
        <v>22</v>
      </c>
      <c r="CG10" s="40">
        <v>818993.45105361426</v>
      </c>
      <c r="CH10" s="40">
        <v>1076936.2413977061</v>
      </c>
    </row>
    <row r="11" spans="1:98" x14ac:dyDescent="0.3">
      <c r="A11" s="1"/>
      <c r="N11" s="42"/>
      <c r="O11" s="42"/>
      <c r="P11" s="42"/>
      <c r="AI11" s="1"/>
      <c r="AJ11" s="195">
        <v>5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99">
        <f>+BZ14</f>
        <v>851.52256563895094</v>
      </c>
      <c r="CA11" s="1"/>
      <c r="CB11" s="1"/>
      <c r="CC11" s="1"/>
      <c r="CQ11" s="162" t="s">
        <v>189</v>
      </c>
      <c r="CR11" s="15">
        <f>+CW53</f>
        <v>21</v>
      </c>
      <c r="CT11" s="159"/>
    </row>
    <row r="12" spans="1:98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85"/>
      <c r="T12" s="185"/>
      <c r="U12" s="185"/>
      <c r="V12" s="185"/>
      <c r="W12" s="185"/>
      <c r="X12" s="185"/>
      <c r="Y12" s="69"/>
      <c r="Z12" s="59"/>
      <c r="AA12" s="185"/>
      <c r="AB12" s="185"/>
      <c r="AC12" s="185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A12" s="24">
        <f>+BD92</f>
        <v>6.3E-2</v>
      </c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S12" s="193" t="s">
        <v>134</v>
      </c>
      <c r="BT12" s="193"/>
      <c r="BU12" s="193"/>
      <c r="BV12" s="193"/>
      <c r="BW12" s="74"/>
      <c r="BX12" s="74"/>
      <c r="BY12" s="19" t="s">
        <v>110</v>
      </c>
      <c r="BZ12" s="45">
        <v>0</v>
      </c>
      <c r="CA12" s="19" t="s">
        <v>105</v>
      </c>
      <c r="CB12" s="45">
        <v>34</v>
      </c>
      <c r="CC12" s="1"/>
      <c r="CD12" s="193" t="s">
        <v>106</v>
      </c>
      <c r="CE12" s="193"/>
      <c r="CF12" s="186" t="s">
        <v>132</v>
      </c>
      <c r="CG12" s="194" t="s">
        <v>106</v>
      </c>
      <c r="CH12" s="194"/>
      <c r="CK12" s="1"/>
      <c r="CL12" s="40"/>
      <c r="CM12" s="40"/>
      <c r="CQ12" s="160" t="s">
        <v>187</v>
      </c>
      <c r="CT12" s="160" t="s">
        <v>186</v>
      </c>
    </row>
    <row r="13" spans="1:98" x14ac:dyDescent="0.3">
      <c r="B13" s="2" t="s">
        <v>16</v>
      </c>
      <c r="C13" s="185" t="s">
        <v>2</v>
      </c>
      <c r="D13" s="185" t="s">
        <v>3</v>
      </c>
      <c r="E13" s="185" t="s">
        <v>26</v>
      </c>
      <c r="F13" s="185" t="s">
        <v>15</v>
      </c>
      <c r="G13" s="185" t="s">
        <v>4</v>
      </c>
      <c r="H13" s="185" t="s">
        <v>14</v>
      </c>
      <c r="I13" s="185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85" t="s">
        <v>83</v>
      </c>
      <c r="O13" s="185" t="s">
        <v>25</v>
      </c>
      <c r="P13" s="185" t="s">
        <v>26</v>
      </c>
      <c r="Q13" s="185" t="s">
        <v>4</v>
      </c>
      <c r="R13" s="185" t="s">
        <v>5</v>
      </c>
      <c r="S13" s="185"/>
      <c r="T13" s="185" t="s">
        <v>84</v>
      </c>
      <c r="U13" s="185" t="s">
        <v>56</v>
      </c>
      <c r="V13" s="183" t="s">
        <v>26</v>
      </c>
      <c r="W13" s="183" t="s">
        <v>4</v>
      </c>
      <c r="X13" s="183" t="s">
        <v>5</v>
      </c>
      <c r="Y13" s="61" t="s">
        <v>10</v>
      </c>
      <c r="Z13" s="183"/>
      <c r="AA13" s="47" t="s">
        <v>26</v>
      </c>
      <c r="AB13" s="47" t="s">
        <v>4</v>
      </c>
      <c r="AC13" s="47" t="s">
        <v>5</v>
      </c>
      <c r="AD13" s="184" t="s">
        <v>42</v>
      </c>
      <c r="AE13" s="184" t="s">
        <v>12</v>
      </c>
      <c r="AF13" s="184" t="s">
        <v>41</v>
      </c>
      <c r="AG13" s="184" t="s">
        <v>13</v>
      </c>
      <c r="AH13" s="184" t="s">
        <v>52</v>
      </c>
      <c r="AI13" s="184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84" t="s">
        <v>42</v>
      </c>
      <c r="AQ13" s="184" t="s">
        <v>12</v>
      </c>
      <c r="AR13" s="184" t="s">
        <v>41</v>
      </c>
      <c r="AS13" s="184" t="s">
        <v>13</v>
      </c>
      <c r="AT13" s="184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A13" s="112" t="s">
        <v>82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83" t="s">
        <v>16</v>
      </c>
      <c r="BS13" s="183" t="s">
        <v>82</v>
      </c>
      <c r="BT13" s="183" t="s">
        <v>26</v>
      </c>
      <c r="BU13" s="183" t="s">
        <v>159</v>
      </c>
      <c r="BV13" s="183" t="s">
        <v>84</v>
      </c>
      <c r="BW13" s="183" t="s">
        <v>4</v>
      </c>
      <c r="BX13" s="183" t="s">
        <v>5</v>
      </c>
      <c r="BY13" s="52" t="s">
        <v>104</v>
      </c>
      <c r="BZ13" s="57" t="s">
        <v>103</v>
      </c>
      <c r="CA13" s="52" t="s">
        <v>98</v>
      </c>
      <c r="CB13" s="52" t="s">
        <v>109</v>
      </c>
      <c r="CC13" s="52" t="s">
        <v>108</v>
      </c>
      <c r="CD13" s="183" t="s">
        <v>84</v>
      </c>
      <c r="CE13" s="183" t="s">
        <v>82</v>
      </c>
      <c r="CF13" s="47" t="s">
        <v>135</v>
      </c>
      <c r="CG13" s="47" t="s">
        <v>26</v>
      </c>
      <c r="CH13" s="47" t="s">
        <v>16</v>
      </c>
      <c r="CK13" s="1"/>
      <c r="CL13" s="40"/>
      <c r="CM13" s="40"/>
      <c r="CQ13" s="161" t="s">
        <v>5</v>
      </c>
      <c r="CR13" s="161" t="s">
        <v>188</v>
      </c>
      <c r="CS13" s="161" t="s">
        <v>133</v>
      </c>
      <c r="CT13" s="161" t="s">
        <v>188</v>
      </c>
    </row>
    <row r="14" spans="1:98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61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60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 t="e">
        <f>IF(OR(ISNA(AU14),AU14=0),NA(),I14/AU14)</f>
        <v>#N/A</v>
      </c>
      <c r="AJ14" s="9">
        <f t="shared" ref="AJ14:AJ77" si="4">IF(OR(ISNA(B14),B14=0),NA(),B14/$AJ$11)</f>
        <v>2.0000000000000001E-4</v>
      </c>
      <c r="AK14" s="9">
        <f t="shared" ref="AK14:AK77" si="5">IF(OR(ISNA(B14),B14=0),NA(),E14/$AJ$11)</f>
        <v>2.0000000000000001E-4</v>
      </c>
      <c r="AL14" s="9">
        <f t="shared" ref="AL14:AL77" si="6">IF(OR(ISNA(B14),B14=0),NA(),G14/$AJ$11)</f>
        <v>0</v>
      </c>
      <c r="AM14" s="9">
        <f t="shared" ref="AM14:AM77" si="7">IF(OR(ISNA(B14),B14=0),NA(),I14/$AJ$11)</f>
        <v>0</v>
      </c>
      <c r="AN14" s="9">
        <f t="shared" ref="AN14:AN77" si="8">IF(OR(ISNA(B14),B14=0),NA(),T14/$AJ$11)</f>
        <v>0</v>
      </c>
      <c r="AO14" s="9">
        <f t="shared" ref="AO14:AO77" si="9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0">IF(C14="",NA(),V14+W14+X14)</f>
        <v>0</v>
      </c>
      <c r="AV14" s="9">
        <f t="shared" ref="AV14:AV77" si="11">IF(OR(ISNA(B14),B14=0),NA(),AU14/$AJ$11)</f>
        <v>0</v>
      </c>
      <c r="AW14" s="9">
        <f t="shared" ref="AW14:AW77" si="12">IF(OR(ISNA(B14),B14=0),NA(),V14/$AJ$11)</f>
        <v>0</v>
      </c>
      <c r="AX14" s="9">
        <f t="shared" ref="AX14:AX77" si="13">IF(OR(ISNA(B14),B14=0),NA(),W14/$AJ$11)</f>
        <v>0</v>
      </c>
      <c r="AY14" s="9">
        <f t="shared" ref="AY14:AY77" si="14">IF(OR(ISNA(B14),B14=0),NA(),X14/$AJ$11)</f>
        <v>0</v>
      </c>
      <c r="AZ14" s="9">
        <f t="shared" ref="AZ14:AZ77" si="15">IF(OR(ISNA(B14),B14=0),NA(),AT14/$AJ$11)</f>
        <v>0</v>
      </c>
      <c r="BA14" s="9">
        <f>+AJ14*$BA$12</f>
        <v>1.2600000000000001E-5</v>
      </c>
      <c r="BJ14" s="7">
        <f>+BY14</f>
        <v>11</v>
      </c>
      <c r="BK14" s="7">
        <v>1</v>
      </c>
      <c r="BL14" s="1">
        <f>IF(OR(BJ14&lt;$BZ$12,BJ14&gt;$CB$12),0,$BZ$14*AU14)</f>
        <v>0</v>
      </c>
      <c r="BM14" s="50">
        <f>+EvolOf!M3</f>
        <v>2</v>
      </c>
      <c r="BN14" s="1">
        <f t="shared" ref="BN14:BN77" si="16">IF(OR(BJ14&lt;$BZ$12,BJ14&gt;$CB$12),0,IF(BJ14&gt;$CB$12,0,VLOOKUP(BJ14,$BK$14:$BM$87,3)))</f>
        <v>113</v>
      </c>
      <c r="BO14" s="1">
        <f>+BL14-BN14</f>
        <v>-113</v>
      </c>
      <c r="BP14" s="30">
        <f>IF(BN14=0,0,BL14/BN14-1)</f>
        <v>-1</v>
      </c>
      <c r="BQ14" s="1">
        <f t="shared" ref="BQ14:BQ77" si="17">+BO14*BO14</f>
        <v>12769</v>
      </c>
      <c r="BR14" s="1">
        <f>+$BZ$14*AU14</f>
        <v>0</v>
      </c>
      <c r="BS14" s="1" cm="1">
        <f t="array" ref="BS14">IF(BK14&lt;=$BY$14,0,INDEX($AU$14:$AU$300,BK14-$BY$14+1))*$BZ$14</f>
        <v>0</v>
      </c>
      <c r="BT14" s="1">
        <f>+$BZ$14*V14</f>
        <v>0</v>
      </c>
      <c r="BU14" s="1">
        <f>$BZ$14*(W14+W14)</f>
        <v>0</v>
      </c>
      <c r="BV14" s="1">
        <f>+BS14-BU14</f>
        <v>0</v>
      </c>
      <c r="BW14" s="1">
        <f>+$BZ$14*W14</f>
        <v>0</v>
      </c>
      <c r="BX14" s="1">
        <f>+$BZ$14*X14</f>
        <v>0</v>
      </c>
      <c r="BY14" s="45">
        <v>11</v>
      </c>
      <c r="BZ14" s="58">
        <v>851.52256563895094</v>
      </c>
      <c r="CA14" s="1">
        <f>SUM(BQ14:BQ103)</f>
        <v>51003175.197042421</v>
      </c>
      <c r="CB14" s="7">
        <f>COUNTIF(BQ14:BQ103,"&gt;0")</f>
        <v>24</v>
      </c>
      <c r="CC14" s="1">
        <f>+CA14/CB14</f>
        <v>2125132.2998767677</v>
      </c>
      <c r="CD14" s="49">
        <f>MAX(BV14:BV88)</f>
        <v>275893.31126702012</v>
      </c>
      <c r="CE14" s="49">
        <f>INDEX(BS14:BS88,MATCH(CD14,BV14:BV88,0),1)</f>
        <v>553489.66766531812</v>
      </c>
      <c r="CF14" s="40">
        <f>MATCH(CD14,BV14:BV103,0)-CB12</f>
        <v>22</v>
      </c>
      <c r="CG14" s="40">
        <f>MAX(BT14:BT103)</f>
        <v>694842.41356138396</v>
      </c>
      <c r="CH14" s="40">
        <f>INDEX(BR14:BR103,MATCH(CG14,BT14:BT103,0),1)</f>
        <v>913683.71293059434</v>
      </c>
      <c r="CK14" s="1"/>
      <c r="CL14" s="40"/>
      <c r="CM14" s="40"/>
      <c r="CQ14" s="4">
        <f>IF(X14=0,0,W14/X14)</f>
        <v>0</v>
      </c>
      <c r="CR14" s="7" cm="1">
        <f t="array" ref="CR14">IF(BK14&lt;=$CW$48,0,INDEX($B$14:$B$300,BK14-$CW$48+1))</f>
        <v>0</v>
      </c>
      <c r="CS14" s="1">
        <f>+G14+I14</f>
        <v>0</v>
      </c>
      <c r="CT14" s="159">
        <f>IF(CR14=0,0,CS14/CR14)</f>
        <v>0</v>
      </c>
    </row>
    <row r="15" spans="1:98" x14ac:dyDescent="0.3">
      <c r="A15" s="1">
        <f t="shared" ref="A15:A78" si="18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61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60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19">IF($C15="","",E15-E14)</f>
        <v>0</v>
      </c>
      <c r="AE15" s="1">
        <f t="shared" ref="AE15:AG78" si="20">IF($C15="","",G15-G14)</f>
        <v>0</v>
      </c>
      <c r="AF15" s="1">
        <f t="shared" si="20"/>
        <v>0</v>
      </c>
      <c r="AG15" s="1">
        <f t="shared" si="20"/>
        <v>0</v>
      </c>
      <c r="AH15" s="1">
        <f>IF(OR($C15="",ISNA($C15)),NA(),AD15+AE15+AF15+AG15)</f>
        <v>0</v>
      </c>
      <c r="AI15" s="9" t="e">
        <f t="shared" ref="AI15:AI78" si="21">IF(OR(ISNA(AU15),AU15=0),NA(),I15/AU15)</f>
        <v>#N/A</v>
      </c>
      <c r="AJ15" s="9">
        <f t="shared" si="4"/>
        <v>2.0000000000000001E-4</v>
      </c>
      <c r="AK15" s="9">
        <f t="shared" si="5"/>
        <v>2.0000000000000001E-4</v>
      </c>
      <c r="AL15" s="9">
        <f t="shared" si="6"/>
        <v>0</v>
      </c>
      <c r="AM15" s="9">
        <f t="shared" si="7"/>
        <v>0</v>
      </c>
      <c r="AN15" s="9">
        <f t="shared" si="8"/>
        <v>0</v>
      </c>
      <c r="AO15" s="9">
        <f t="shared" si="9"/>
        <v>0</v>
      </c>
      <c r="AP15" s="1">
        <f t="shared" ref="AP15:AQ78" si="22">IF($C15="","",V15-V14)</f>
        <v>0</v>
      </c>
      <c r="AQ15" s="1">
        <f t="shared" si="22"/>
        <v>0</v>
      </c>
      <c r="AR15" s="1"/>
      <c r="AS15" s="1">
        <f t="shared" ref="AS15:AS78" si="23">IF($C15="","",X15-X14)</f>
        <v>0</v>
      </c>
      <c r="AT15" s="1">
        <f>IF(OR($C15="",ISNA($C15)),NA(),AP15+AQ15+AR15+AS15)</f>
        <v>0</v>
      </c>
      <c r="AU15" s="1">
        <f t="shared" si="10"/>
        <v>0</v>
      </c>
      <c r="AV15" s="9">
        <f t="shared" si="11"/>
        <v>0</v>
      </c>
      <c r="AW15" s="9">
        <f t="shared" si="12"/>
        <v>0</v>
      </c>
      <c r="AX15" s="9">
        <f t="shared" si="13"/>
        <v>0</v>
      </c>
      <c r="AY15" s="9">
        <f t="shared" si="14"/>
        <v>0</v>
      </c>
      <c r="AZ15" s="9">
        <f t="shared" si="15"/>
        <v>0</v>
      </c>
      <c r="BA15" s="9">
        <f t="shared" ref="BA15:BA78" si="24">+AJ15*$BA$12</f>
        <v>1.2600000000000001E-5</v>
      </c>
      <c r="BJ15" s="7">
        <f>+BJ14+1</f>
        <v>12</v>
      </c>
      <c r="BK15" s="7">
        <f>+BK14+1</f>
        <v>2</v>
      </c>
      <c r="BL15" s="1">
        <f t="shared" ref="BL15:BL78" si="25">IF(OR(BJ15&lt;$BZ$12,BJ15&gt;$CB$12),0,$BZ$14*AU15)</f>
        <v>0</v>
      </c>
      <c r="BM15" s="50">
        <f>+EvolOf!M4</f>
        <v>2</v>
      </c>
      <c r="BN15" s="1">
        <f t="shared" si="16"/>
        <v>148</v>
      </c>
      <c r="BO15" s="1">
        <f t="shared" ref="BO15:BO78" si="26">+BL15-BN15</f>
        <v>-148</v>
      </c>
      <c r="BP15" s="30">
        <f t="shared" ref="BP15:BP78" si="27">IF(BN15=0,0,BL15/BN15-1)</f>
        <v>-1</v>
      </c>
      <c r="BQ15" s="1">
        <f t="shared" si="17"/>
        <v>21904</v>
      </c>
      <c r="BR15" s="1">
        <f t="shared" ref="BR15:BR78" si="28">+$BZ$14*AU15</f>
        <v>0</v>
      </c>
      <c r="BS15" s="1" cm="1">
        <f t="array" ref="BS15">IF(BK15&lt;=$BY$14,0,INDEX($AU$14:$AU$300,BK15-$BY$14+1))*$BZ$14</f>
        <v>0</v>
      </c>
      <c r="BT15" s="1">
        <f t="shared" ref="BT15:BT78" si="29">+$BZ$14*V15</f>
        <v>0</v>
      </c>
      <c r="BU15" s="1">
        <f t="shared" ref="BU15:BU78" si="30">$BZ$14*(W15+W15)</f>
        <v>0</v>
      </c>
      <c r="BV15" s="1">
        <f t="shared" ref="BV15:BV78" si="31">+BS15-BU15</f>
        <v>0</v>
      </c>
      <c r="BW15" s="1">
        <f t="shared" ref="BW15:BX78" si="32">+$BZ$14*W15</f>
        <v>0</v>
      </c>
      <c r="BX15" s="1">
        <f t="shared" si="32"/>
        <v>0</v>
      </c>
      <c r="CG15" s="45"/>
      <c r="CH15" s="45"/>
      <c r="CI15" s="53"/>
      <c r="CJ15" s="1"/>
      <c r="CL15" s="1"/>
      <c r="CM15" s="40"/>
      <c r="CN15" s="40"/>
      <c r="CQ15" s="4">
        <f t="shared" ref="CQ15:CQ78" si="33">IF(X15=0,0,W15/X15)</f>
        <v>0</v>
      </c>
      <c r="CR15" s="7" cm="1">
        <f t="array" ref="CR15">IF(BK15&lt;=$CW$48,0,INDEX($B$14:$B$300,BK15-$CW$48+1))</f>
        <v>0</v>
      </c>
      <c r="CS15" s="1">
        <f t="shared" ref="CS15:CS78" si="34">+G15+I15</f>
        <v>0</v>
      </c>
      <c r="CT15" s="159">
        <f t="shared" ref="CT15:CT78" si="35">IF(CR15=0,0,CS15/CR15)</f>
        <v>0</v>
      </c>
    </row>
    <row r="16" spans="1:98" x14ac:dyDescent="0.3">
      <c r="A16" s="1">
        <f t="shared" si="18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61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60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19"/>
        <v>0</v>
      </c>
      <c r="AE16" s="1">
        <f t="shared" si="20"/>
        <v>0</v>
      </c>
      <c r="AF16" s="1">
        <f t="shared" si="20"/>
        <v>0</v>
      </c>
      <c r="AG16" s="1">
        <f t="shared" si="20"/>
        <v>0</v>
      </c>
      <c r="AH16" s="1">
        <f t="shared" ref="AH16:AH79" si="36">IF(OR($C16="",ISNA($C16)),NA(),AD16+AE16+AF16+AG16)</f>
        <v>0</v>
      </c>
      <c r="AI16" s="9" t="e">
        <f t="shared" si="21"/>
        <v>#N/A</v>
      </c>
      <c r="AJ16" s="9">
        <f t="shared" si="4"/>
        <v>2.0000000000000001E-4</v>
      </c>
      <c r="AK16" s="9">
        <f t="shared" si="5"/>
        <v>2.0000000000000001E-4</v>
      </c>
      <c r="AL16" s="9">
        <f t="shared" si="6"/>
        <v>0</v>
      </c>
      <c r="AM16" s="9">
        <f t="shared" si="7"/>
        <v>0</v>
      </c>
      <c r="AN16" s="9">
        <f t="shared" si="8"/>
        <v>0</v>
      </c>
      <c r="AO16" s="9">
        <f t="shared" si="9"/>
        <v>0</v>
      </c>
      <c r="AP16" s="1">
        <f t="shared" si="22"/>
        <v>0</v>
      </c>
      <c r="AQ16" s="1">
        <f t="shared" si="22"/>
        <v>0</v>
      </c>
      <c r="AR16" s="1"/>
      <c r="AS16" s="1">
        <f t="shared" si="23"/>
        <v>0</v>
      </c>
      <c r="AT16" s="1">
        <f t="shared" ref="AT16:AT79" si="37">IF(OR($C16="",ISNA($C16)),NA(),AP16+AQ16+AR16+AS16)</f>
        <v>0</v>
      </c>
      <c r="AU16" s="1">
        <f t="shared" si="10"/>
        <v>0</v>
      </c>
      <c r="AV16" s="9">
        <f t="shared" si="11"/>
        <v>0</v>
      </c>
      <c r="AW16" s="9">
        <f t="shared" si="12"/>
        <v>0</v>
      </c>
      <c r="AX16" s="9">
        <f t="shared" si="13"/>
        <v>0</v>
      </c>
      <c r="AY16" s="9">
        <f t="shared" si="14"/>
        <v>0</v>
      </c>
      <c r="AZ16" s="9">
        <f t="shared" si="15"/>
        <v>0</v>
      </c>
      <c r="BA16" s="9">
        <f t="shared" si="24"/>
        <v>1.2600000000000001E-5</v>
      </c>
      <c r="BJ16" s="7">
        <f t="shared" ref="BJ16:BK31" si="38">+BJ15+1</f>
        <v>13</v>
      </c>
      <c r="BK16" s="7">
        <f t="shared" si="38"/>
        <v>3</v>
      </c>
      <c r="BL16" s="1">
        <f t="shared" si="25"/>
        <v>0</v>
      </c>
      <c r="BM16" s="50">
        <f>+EvolOf!M5</f>
        <v>2</v>
      </c>
      <c r="BN16" s="1">
        <f t="shared" si="16"/>
        <v>194</v>
      </c>
      <c r="BO16" s="1">
        <f t="shared" si="26"/>
        <v>-194</v>
      </c>
      <c r="BP16" s="30">
        <f t="shared" si="27"/>
        <v>-1</v>
      </c>
      <c r="BQ16" s="1">
        <f t="shared" si="17"/>
        <v>37636</v>
      </c>
      <c r="BR16" s="1">
        <f t="shared" si="28"/>
        <v>0</v>
      </c>
      <c r="BS16" s="1" cm="1">
        <f t="array" ref="BS16">IF(BK16&lt;=$BY$14,0,INDEX($AU$14:$AU$300,BK16-$BY$14+1))*$BZ$14</f>
        <v>0</v>
      </c>
      <c r="BT16" s="1">
        <f t="shared" si="29"/>
        <v>0</v>
      </c>
      <c r="BU16" s="1">
        <f t="shared" si="30"/>
        <v>0</v>
      </c>
      <c r="BV16" s="1">
        <f t="shared" si="31"/>
        <v>0</v>
      </c>
      <c r="BW16" s="1">
        <f t="shared" si="32"/>
        <v>0</v>
      </c>
      <c r="BX16" s="1">
        <f t="shared" si="32"/>
        <v>0</v>
      </c>
      <c r="CG16" s="45"/>
      <c r="CH16" s="45"/>
      <c r="CI16" s="53"/>
      <c r="CJ16" s="1"/>
      <c r="CL16" s="1"/>
      <c r="CM16" s="40"/>
      <c r="CN16" s="40"/>
      <c r="CQ16" s="4">
        <f t="shared" si="33"/>
        <v>0</v>
      </c>
      <c r="CR16" s="7" cm="1">
        <f t="array" ref="CR16">IF(BK16&lt;=$CW$48,0,INDEX($B$14:$B$300,BK16-$CW$48+1))</f>
        <v>0</v>
      </c>
      <c r="CS16" s="1">
        <f t="shared" si="34"/>
        <v>0</v>
      </c>
      <c r="CT16" s="159">
        <f t="shared" si="35"/>
        <v>0</v>
      </c>
    </row>
    <row r="17" spans="1:101" x14ac:dyDescent="0.3">
      <c r="A17" s="1">
        <f t="shared" si="18"/>
        <v>4</v>
      </c>
      <c r="B17" s="1">
        <f t="shared" si="0"/>
        <v>14</v>
      </c>
      <c r="C17" s="1">
        <v>4</v>
      </c>
      <c r="D17" s="1">
        <v>49985</v>
      </c>
      <c r="E17" s="1">
        <v>14</v>
      </c>
      <c r="F17" s="1">
        <v>0</v>
      </c>
      <c r="G17" s="1">
        <v>0</v>
      </c>
      <c r="H17" s="1">
        <v>0</v>
      </c>
      <c r="I17" s="1">
        <v>0</v>
      </c>
      <c r="J17" s="4">
        <v>53.61</v>
      </c>
      <c r="K17" s="4">
        <v>0.56999999999999995</v>
      </c>
      <c r="L17" s="4">
        <v>0</v>
      </c>
      <c r="M17" s="63">
        <v>0</v>
      </c>
      <c r="N17" s="1">
        <v>0</v>
      </c>
      <c r="O17" s="1">
        <v>4</v>
      </c>
      <c r="P17" s="1">
        <v>4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0</v>
      </c>
      <c r="Y17" s="60">
        <v>0</v>
      </c>
      <c r="AA17" s="1">
        <f t="shared" si="1"/>
        <v>14</v>
      </c>
      <c r="AB17" s="1">
        <f t="shared" si="2"/>
        <v>0</v>
      </c>
      <c r="AC17" s="1">
        <f t="shared" si="3"/>
        <v>0</v>
      </c>
      <c r="AD17" s="1">
        <f t="shared" si="19"/>
        <v>4</v>
      </c>
      <c r="AE17" s="1">
        <f t="shared" si="20"/>
        <v>0</v>
      </c>
      <c r="AF17" s="1">
        <f t="shared" si="20"/>
        <v>0</v>
      </c>
      <c r="AG17" s="1">
        <f t="shared" si="20"/>
        <v>0</v>
      </c>
      <c r="AH17" s="1">
        <f t="shared" si="36"/>
        <v>4</v>
      </c>
      <c r="AI17" s="9" t="e">
        <f t="shared" si="21"/>
        <v>#N/A</v>
      </c>
      <c r="AJ17" s="9">
        <f t="shared" si="4"/>
        <v>2.7999999999999998E-4</v>
      </c>
      <c r="AK17" s="9">
        <f t="shared" si="5"/>
        <v>2.7999999999999998E-4</v>
      </c>
      <c r="AL17" s="9">
        <f t="shared" si="6"/>
        <v>0</v>
      </c>
      <c r="AM17" s="9">
        <f t="shared" si="7"/>
        <v>0</v>
      </c>
      <c r="AN17" s="9">
        <f t="shared" si="8"/>
        <v>0</v>
      </c>
      <c r="AO17" s="9">
        <f t="shared" si="9"/>
        <v>8.0000000000000007E-5</v>
      </c>
      <c r="AP17" s="1">
        <f t="shared" si="22"/>
        <v>0</v>
      </c>
      <c r="AQ17" s="1">
        <f t="shared" si="22"/>
        <v>0</v>
      </c>
      <c r="AR17" s="1"/>
      <c r="AS17" s="1">
        <f t="shared" si="23"/>
        <v>0</v>
      </c>
      <c r="AT17" s="1">
        <f t="shared" si="37"/>
        <v>0</v>
      </c>
      <c r="AU17" s="1">
        <f t="shared" si="10"/>
        <v>0</v>
      </c>
      <c r="AV17" s="9">
        <f t="shared" si="11"/>
        <v>0</v>
      </c>
      <c r="AW17" s="9">
        <f t="shared" si="12"/>
        <v>0</v>
      </c>
      <c r="AX17" s="9">
        <f t="shared" si="13"/>
        <v>0</v>
      </c>
      <c r="AY17" s="9">
        <f t="shared" si="14"/>
        <v>0</v>
      </c>
      <c r="AZ17" s="9">
        <f t="shared" si="15"/>
        <v>0</v>
      </c>
      <c r="BA17" s="9">
        <f t="shared" si="24"/>
        <v>1.7639999999999997E-5</v>
      </c>
      <c r="BJ17" s="7">
        <f t="shared" si="38"/>
        <v>14</v>
      </c>
      <c r="BK17" s="7">
        <f t="shared" si="38"/>
        <v>4</v>
      </c>
      <c r="BL17" s="1">
        <f t="shared" si="25"/>
        <v>0</v>
      </c>
      <c r="BM17" s="50">
        <f>+EvolOf!M6</f>
        <v>2</v>
      </c>
      <c r="BN17" s="1">
        <f t="shared" si="16"/>
        <v>238</v>
      </c>
      <c r="BO17" s="1">
        <f t="shared" si="26"/>
        <v>-238</v>
      </c>
      <c r="BP17" s="30">
        <f t="shared" si="27"/>
        <v>-1</v>
      </c>
      <c r="BQ17" s="1">
        <f t="shared" si="17"/>
        <v>56644</v>
      </c>
      <c r="BR17" s="1">
        <f t="shared" si="28"/>
        <v>0</v>
      </c>
      <c r="BS17" s="1" cm="1">
        <f t="array" ref="BS17">IF(BK17&lt;=$BY$14,0,INDEX($AU$14:$AU$300,BK17-$BY$14+1))*$BZ$14</f>
        <v>0</v>
      </c>
      <c r="BT17" s="1">
        <f t="shared" si="29"/>
        <v>0</v>
      </c>
      <c r="BU17" s="1">
        <f t="shared" si="30"/>
        <v>0</v>
      </c>
      <c r="BV17" s="1">
        <f t="shared" si="31"/>
        <v>0</v>
      </c>
      <c r="BW17" s="1">
        <f t="shared" si="32"/>
        <v>0</v>
      </c>
      <c r="BX17" s="1">
        <f t="shared" si="32"/>
        <v>0</v>
      </c>
      <c r="CI17" s="1"/>
      <c r="CJ17" s="1"/>
      <c r="CK17" s="1"/>
      <c r="CL17" s="1"/>
      <c r="CQ17" s="4">
        <f t="shared" si="33"/>
        <v>0</v>
      </c>
      <c r="CR17" s="7" cm="1">
        <f t="array" ref="CR17">IF(BK17&lt;=$CW$48,0,INDEX($B$14:$B$300,BK17-$CW$48+1))</f>
        <v>0</v>
      </c>
      <c r="CS17" s="1">
        <f t="shared" si="34"/>
        <v>0</v>
      </c>
      <c r="CT17" s="159">
        <f t="shared" si="35"/>
        <v>0</v>
      </c>
    </row>
    <row r="18" spans="1:101" x14ac:dyDescent="0.3">
      <c r="A18" s="1">
        <f t="shared" si="18"/>
        <v>5</v>
      </c>
      <c r="B18" s="1">
        <f t="shared" si="0"/>
        <v>19</v>
      </c>
      <c r="C18" s="1">
        <v>5</v>
      </c>
      <c r="D18" s="1">
        <v>49980</v>
      </c>
      <c r="E18" s="1">
        <v>19</v>
      </c>
      <c r="F18" s="1">
        <v>0</v>
      </c>
      <c r="G18" s="1">
        <v>0</v>
      </c>
      <c r="H18" s="1">
        <v>0</v>
      </c>
      <c r="I18" s="1">
        <v>0</v>
      </c>
      <c r="J18" s="4">
        <v>53.61</v>
      </c>
      <c r="K18" s="4">
        <v>0.78</v>
      </c>
      <c r="L18" s="4">
        <v>0.1</v>
      </c>
      <c r="M18" s="63">
        <v>0</v>
      </c>
      <c r="N18" s="1">
        <v>1</v>
      </c>
      <c r="O18" s="1">
        <v>8</v>
      </c>
      <c r="P18" s="1">
        <v>8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0</v>
      </c>
      <c r="W18" s="1">
        <v>0</v>
      </c>
      <c r="X18" s="1">
        <v>0</v>
      </c>
      <c r="Y18" s="60">
        <v>0</v>
      </c>
      <c r="AA18" s="1">
        <f t="shared" si="1"/>
        <v>19</v>
      </c>
      <c r="AB18" s="1">
        <f t="shared" si="2"/>
        <v>0</v>
      </c>
      <c r="AC18" s="1">
        <f t="shared" si="3"/>
        <v>0</v>
      </c>
      <c r="AD18" s="1">
        <f t="shared" si="19"/>
        <v>5</v>
      </c>
      <c r="AE18" s="1">
        <f t="shared" si="20"/>
        <v>0</v>
      </c>
      <c r="AF18" s="1">
        <f t="shared" si="20"/>
        <v>0</v>
      </c>
      <c r="AG18" s="1">
        <f t="shared" si="20"/>
        <v>0</v>
      </c>
      <c r="AH18" s="1">
        <f t="shared" si="36"/>
        <v>5</v>
      </c>
      <c r="AI18" s="9" t="e">
        <f t="shared" si="21"/>
        <v>#N/A</v>
      </c>
      <c r="AJ18" s="9">
        <f t="shared" si="4"/>
        <v>3.8000000000000002E-4</v>
      </c>
      <c r="AK18" s="9">
        <f t="shared" si="5"/>
        <v>3.8000000000000002E-4</v>
      </c>
      <c r="AL18" s="9">
        <f t="shared" si="6"/>
        <v>0</v>
      </c>
      <c r="AM18" s="9">
        <f t="shared" si="7"/>
        <v>0</v>
      </c>
      <c r="AN18" s="9">
        <f t="shared" si="8"/>
        <v>0</v>
      </c>
      <c r="AO18" s="9">
        <f t="shared" si="9"/>
        <v>1E-4</v>
      </c>
      <c r="AP18" s="1">
        <f t="shared" si="22"/>
        <v>0</v>
      </c>
      <c r="AQ18" s="1">
        <f t="shared" si="22"/>
        <v>0</v>
      </c>
      <c r="AR18" s="1"/>
      <c r="AS18" s="1">
        <f t="shared" si="23"/>
        <v>0</v>
      </c>
      <c r="AT18" s="1">
        <f t="shared" si="37"/>
        <v>0</v>
      </c>
      <c r="AU18" s="1">
        <f t="shared" si="10"/>
        <v>0</v>
      </c>
      <c r="AV18" s="9">
        <f t="shared" si="11"/>
        <v>0</v>
      </c>
      <c r="AW18" s="9">
        <f t="shared" si="12"/>
        <v>0</v>
      </c>
      <c r="AX18" s="9">
        <f t="shared" si="13"/>
        <v>0</v>
      </c>
      <c r="AY18" s="9">
        <f t="shared" si="14"/>
        <v>0</v>
      </c>
      <c r="AZ18" s="9">
        <f t="shared" si="15"/>
        <v>0</v>
      </c>
      <c r="BA18" s="9">
        <f t="shared" si="24"/>
        <v>2.3940000000000001E-5</v>
      </c>
      <c r="BJ18" s="7">
        <f t="shared" si="38"/>
        <v>15</v>
      </c>
      <c r="BK18" s="7">
        <f t="shared" si="38"/>
        <v>5</v>
      </c>
      <c r="BL18" s="1">
        <f t="shared" si="25"/>
        <v>0</v>
      </c>
      <c r="BM18" s="50">
        <f>+EvolOf!M7</f>
        <v>3</v>
      </c>
      <c r="BN18" s="1">
        <f t="shared" si="16"/>
        <v>364</v>
      </c>
      <c r="BO18" s="1">
        <f t="shared" si="26"/>
        <v>-364</v>
      </c>
      <c r="BP18" s="30">
        <f t="shared" si="27"/>
        <v>-1</v>
      </c>
      <c r="BQ18" s="1">
        <f t="shared" si="17"/>
        <v>132496</v>
      </c>
      <c r="BR18" s="1">
        <f t="shared" si="28"/>
        <v>0</v>
      </c>
      <c r="BS18" s="1" cm="1">
        <f t="array" ref="BS18">IF(BK18&lt;=$BY$14,0,INDEX($AU$14:$AU$300,BK18-$BY$14+1))*$BZ$14</f>
        <v>0</v>
      </c>
      <c r="BT18" s="1">
        <f t="shared" si="29"/>
        <v>0</v>
      </c>
      <c r="BU18" s="1">
        <f t="shared" si="30"/>
        <v>0</v>
      </c>
      <c r="BV18" s="1">
        <f t="shared" si="31"/>
        <v>0</v>
      </c>
      <c r="BW18" s="1">
        <f t="shared" si="32"/>
        <v>0</v>
      </c>
      <c r="BX18" s="1">
        <f t="shared" si="32"/>
        <v>0</v>
      </c>
      <c r="CQ18" s="4">
        <f t="shared" si="33"/>
        <v>0</v>
      </c>
      <c r="CR18" s="7" cm="1">
        <f t="array" ref="CR18">IF(BK18&lt;=$CW$48,0,INDEX($B$14:$B$300,BK18-$CW$48+1))</f>
        <v>0</v>
      </c>
      <c r="CS18" s="1">
        <f t="shared" si="34"/>
        <v>0</v>
      </c>
      <c r="CT18" s="159">
        <f t="shared" si="35"/>
        <v>0</v>
      </c>
    </row>
    <row r="19" spans="1:101" x14ac:dyDescent="0.3">
      <c r="A19" s="1">
        <f t="shared" si="18"/>
        <v>6</v>
      </c>
      <c r="B19" s="1">
        <f t="shared" si="0"/>
        <v>24</v>
      </c>
      <c r="C19" s="1">
        <v>6</v>
      </c>
      <c r="D19" s="1">
        <v>49975</v>
      </c>
      <c r="E19" s="1">
        <v>24</v>
      </c>
      <c r="F19" s="1">
        <v>0</v>
      </c>
      <c r="G19" s="1">
        <v>0</v>
      </c>
      <c r="H19" s="1">
        <v>0</v>
      </c>
      <c r="I19" s="1">
        <v>0</v>
      </c>
      <c r="J19" s="4">
        <v>53.61</v>
      </c>
      <c r="K19" s="4">
        <v>0.84</v>
      </c>
      <c r="L19" s="4">
        <v>0.1</v>
      </c>
      <c r="M19" s="63">
        <v>0</v>
      </c>
      <c r="N19" s="1">
        <v>1</v>
      </c>
      <c r="O19" s="1">
        <v>12</v>
      </c>
      <c r="P19" s="1">
        <v>12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0</v>
      </c>
      <c r="W19" s="1">
        <v>0</v>
      </c>
      <c r="X19" s="1">
        <v>0</v>
      </c>
      <c r="Y19" s="60">
        <v>0</v>
      </c>
      <c r="AA19" s="1">
        <f t="shared" si="1"/>
        <v>24</v>
      </c>
      <c r="AB19" s="1">
        <f t="shared" si="2"/>
        <v>0</v>
      </c>
      <c r="AC19" s="1">
        <f t="shared" si="3"/>
        <v>0</v>
      </c>
      <c r="AD19" s="1">
        <f t="shared" si="19"/>
        <v>5</v>
      </c>
      <c r="AE19" s="1">
        <f t="shared" si="20"/>
        <v>0</v>
      </c>
      <c r="AF19" s="1">
        <f t="shared" si="20"/>
        <v>0</v>
      </c>
      <c r="AG19" s="1">
        <f t="shared" si="20"/>
        <v>0</v>
      </c>
      <c r="AH19" s="1">
        <f t="shared" si="36"/>
        <v>5</v>
      </c>
      <c r="AI19" s="9" t="e">
        <f t="shared" si="21"/>
        <v>#N/A</v>
      </c>
      <c r="AJ19" s="9">
        <f t="shared" si="4"/>
        <v>4.8000000000000001E-4</v>
      </c>
      <c r="AK19" s="9">
        <f t="shared" si="5"/>
        <v>4.8000000000000001E-4</v>
      </c>
      <c r="AL19" s="9">
        <f t="shared" si="6"/>
        <v>0</v>
      </c>
      <c r="AM19" s="9">
        <f t="shared" si="7"/>
        <v>0</v>
      </c>
      <c r="AN19" s="9">
        <f t="shared" si="8"/>
        <v>0</v>
      </c>
      <c r="AO19" s="9">
        <f t="shared" si="9"/>
        <v>1E-4</v>
      </c>
      <c r="AP19" s="1">
        <f t="shared" si="22"/>
        <v>0</v>
      </c>
      <c r="AQ19" s="1">
        <f t="shared" si="22"/>
        <v>0</v>
      </c>
      <c r="AR19" s="1"/>
      <c r="AS19" s="1">
        <f t="shared" si="23"/>
        <v>0</v>
      </c>
      <c r="AT19" s="1">
        <f t="shared" si="37"/>
        <v>0</v>
      </c>
      <c r="AU19" s="1">
        <f t="shared" si="10"/>
        <v>0</v>
      </c>
      <c r="AV19" s="9">
        <f t="shared" si="11"/>
        <v>0</v>
      </c>
      <c r="AW19" s="9">
        <f t="shared" si="12"/>
        <v>0</v>
      </c>
      <c r="AX19" s="9">
        <f t="shared" si="13"/>
        <v>0</v>
      </c>
      <c r="AY19" s="9">
        <f t="shared" si="14"/>
        <v>0</v>
      </c>
      <c r="AZ19" s="9">
        <f t="shared" si="15"/>
        <v>0</v>
      </c>
      <c r="BA19" s="9">
        <f t="shared" si="24"/>
        <v>3.0240000000000002E-5</v>
      </c>
      <c r="BJ19" s="7">
        <f t="shared" si="38"/>
        <v>16</v>
      </c>
      <c r="BK19" s="7">
        <f t="shared" si="38"/>
        <v>6</v>
      </c>
      <c r="BL19" s="1">
        <f t="shared" si="25"/>
        <v>0</v>
      </c>
      <c r="BM19" s="50">
        <f>+EvolOf!M8</f>
        <v>10</v>
      </c>
      <c r="BN19" s="1">
        <f t="shared" si="16"/>
        <v>386</v>
      </c>
      <c r="BO19" s="1">
        <f t="shared" si="26"/>
        <v>-386</v>
      </c>
      <c r="BP19" s="30">
        <f t="shared" si="27"/>
        <v>-1</v>
      </c>
      <c r="BQ19" s="1">
        <f t="shared" si="17"/>
        <v>148996</v>
      </c>
      <c r="BR19" s="1">
        <f t="shared" si="28"/>
        <v>0</v>
      </c>
      <c r="BS19" s="1" cm="1">
        <f t="array" ref="BS19">IF(BK19&lt;=$BY$14,0,INDEX($AU$14:$AU$300,BK19-$BY$14+1))*$BZ$14</f>
        <v>0</v>
      </c>
      <c r="BT19" s="1">
        <f t="shared" si="29"/>
        <v>0</v>
      </c>
      <c r="BU19" s="1">
        <f t="shared" si="30"/>
        <v>0</v>
      </c>
      <c r="BV19" s="1">
        <f t="shared" si="31"/>
        <v>0</v>
      </c>
      <c r="BW19" s="1">
        <f t="shared" si="32"/>
        <v>0</v>
      </c>
      <c r="BX19" s="1">
        <f t="shared" si="32"/>
        <v>0</v>
      </c>
      <c r="CQ19" s="4">
        <f t="shared" si="33"/>
        <v>0</v>
      </c>
      <c r="CR19" s="7" cm="1">
        <f t="array" ref="CR19">IF(BK19&lt;=$CW$48,0,INDEX($B$14:$B$300,BK19-$CW$48+1))</f>
        <v>0</v>
      </c>
      <c r="CS19" s="1">
        <f t="shared" si="34"/>
        <v>0</v>
      </c>
      <c r="CT19" s="159">
        <f t="shared" si="35"/>
        <v>0</v>
      </c>
    </row>
    <row r="20" spans="1:101" x14ac:dyDescent="0.3">
      <c r="A20" s="1">
        <f t="shared" si="18"/>
        <v>7</v>
      </c>
      <c r="B20" s="1">
        <f t="shared" si="0"/>
        <v>36</v>
      </c>
      <c r="C20" s="1">
        <v>7</v>
      </c>
      <c r="D20" s="1">
        <v>4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62</v>
      </c>
      <c r="K20" s="4">
        <v>0.94</v>
      </c>
      <c r="L20" s="4">
        <v>0.1</v>
      </c>
      <c r="M20" s="63">
        <v>0</v>
      </c>
      <c r="N20" s="1">
        <v>2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1</v>
      </c>
      <c r="W20" s="1">
        <v>0</v>
      </c>
      <c r="X20" s="1">
        <v>0</v>
      </c>
      <c r="Y20" s="60">
        <v>0</v>
      </c>
      <c r="AA20" s="1">
        <f t="shared" si="1"/>
        <v>37</v>
      </c>
      <c r="AB20" s="1">
        <f t="shared" si="2"/>
        <v>0</v>
      </c>
      <c r="AC20" s="1">
        <f t="shared" si="3"/>
        <v>0</v>
      </c>
      <c r="AD20" s="1">
        <f t="shared" si="19"/>
        <v>12</v>
      </c>
      <c r="AE20" s="1">
        <f t="shared" si="20"/>
        <v>0</v>
      </c>
      <c r="AF20" s="1">
        <f t="shared" si="20"/>
        <v>0</v>
      </c>
      <c r="AG20" s="1">
        <f t="shared" si="20"/>
        <v>0</v>
      </c>
      <c r="AH20" s="1">
        <f t="shared" si="36"/>
        <v>12</v>
      </c>
      <c r="AI20" s="9">
        <f t="shared" si="21"/>
        <v>0</v>
      </c>
      <c r="AJ20" s="9">
        <f t="shared" si="4"/>
        <v>7.2000000000000005E-4</v>
      </c>
      <c r="AK20" s="9">
        <f t="shared" si="5"/>
        <v>7.2000000000000005E-4</v>
      </c>
      <c r="AL20" s="9">
        <f t="shared" si="6"/>
        <v>0</v>
      </c>
      <c r="AM20" s="9">
        <f t="shared" si="7"/>
        <v>0</v>
      </c>
      <c r="AN20" s="9">
        <f t="shared" si="8"/>
        <v>0</v>
      </c>
      <c r="AO20" s="9">
        <f t="shared" si="9"/>
        <v>2.4000000000000001E-4</v>
      </c>
      <c r="AP20" s="1">
        <f t="shared" si="22"/>
        <v>1</v>
      </c>
      <c r="AQ20" s="1">
        <f t="shared" si="22"/>
        <v>0</v>
      </c>
      <c r="AR20" s="1"/>
      <c r="AS20" s="1">
        <f t="shared" si="23"/>
        <v>0</v>
      </c>
      <c r="AT20" s="1">
        <f t="shared" si="37"/>
        <v>1</v>
      </c>
      <c r="AU20" s="1">
        <f t="shared" si="10"/>
        <v>1</v>
      </c>
      <c r="AV20" s="9">
        <f t="shared" si="11"/>
        <v>2.0000000000000002E-5</v>
      </c>
      <c r="AW20" s="9">
        <f t="shared" si="12"/>
        <v>2.0000000000000002E-5</v>
      </c>
      <c r="AX20" s="9">
        <f t="shared" si="13"/>
        <v>0</v>
      </c>
      <c r="AY20" s="9">
        <f t="shared" si="14"/>
        <v>0</v>
      </c>
      <c r="AZ20" s="9">
        <f t="shared" si="15"/>
        <v>2.0000000000000002E-5</v>
      </c>
      <c r="BA20" s="9">
        <f t="shared" si="24"/>
        <v>4.5360000000000006E-5</v>
      </c>
      <c r="BJ20" s="7">
        <f t="shared" si="38"/>
        <v>17</v>
      </c>
      <c r="BK20" s="7">
        <f t="shared" si="38"/>
        <v>7</v>
      </c>
      <c r="BL20" s="1">
        <f t="shared" si="25"/>
        <v>851.52256563895094</v>
      </c>
      <c r="BM20" s="50">
        <f>+EvolOf!M9</f>
        <v>16</v>
      </c>
      <c r="BN20" s="1">
        <f t="shared" si="16"/>
        <v>526</v>
      </c>
      <c r="BO20" s="1">
        <f t="shared" si="26"/>
        <v>325.52256563895094</v>
      </c>
      <c r="BP20" s="30">
        <f t="shared" si="27"/>
        <v>0.61886419322994479</v>
      </c>
      <c r="BQ20" s="1">
        <f t="shared" si="17"/>
        <v>105964.94074016513</v>
      </c>
      <c r="BR20" s="1">
        <f t="shared" si="28"/>
        <v>851.52256563895094</v>
      </c>
      <c r="BS20" s="1" cm="1">
        <f t="array" ref="BS20">IF(BK20&lt;=$BY$14,0,INDEX($AU$14:$AU$300,BK20-$BY$14+1))*$BZ$14</f>
        <v>0</v>
      </c>
      <c r="BT20" s="1">
        <f t="shared" si="29"/>
        <v>851.52256563895094</v>
      </c>
      <c r="BU20" s="1">
        <f t="shared" si="30"/>
        <v>0</v>
      </c>
      <c r="BV20" s="1">
        <f t="shared" si="31"/>
        <v>0</v>
      </c>
      <c r="BW20" s="1">
        <f t="shared" si="32"/>
        <v>0</v>
      </c>
      <c r="BX20" s="1">
        <f t="shared" si="32"/>
        <v>0</v>
      </c>
      <c r="CQ20" s="4">
        <f t="shared" si="33"/>
        <v>0</v>
      </c>
      <c r="CR20" s="7" cm="1">
        <f t="array" ref="CR20">IF(BK20&lt;=$CW$48,0,INDEX($B$14:$B$300,BK20-$CW$48+1))</f>
        <v>0</v>
      </c>
      <c r="CS20" s="1">
        <f t="shared" si="34"/>
        <v>0</v>
      </c>
      <c r="CT20" s="159">
        <f t="shared" si="35"/>
        <v>0</v>
      </c>
    </row>
    <row r="21" spans="1:101" x14ac:dyDescent="0.3">
      <c r="A21" s="1">
        <f t="shared" si="18"/>
        <v>8</v>
      </c>
      <c r="B21" s="1">
        <f t="shared" si="0"/>
        <v>56</v>
      </c>
      <c r="C21" s="1">
        <v>8</v>
      </c>
      <c r="D21" s="1">
        <v>4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62</v>
      </c>
      <c r="K21" s="4">
        <v>0.91</v>
      </c>
      <c r="L21" s="4">
        <v>0.1</v>
      </c>
      <c r="M21" s="63">
        <v>0</v>
      </c>
      <c r="N21" s="1">
        <v>3</v>
      </c>
      <c r="O21" s="1">
        <v>42</v>
      </c>
      <c r="P21" s="1">
        <v>42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2</v>
      </c>
      <c r="W21" s="1">
        <v>0</v>
      </c>
      <c r="X21" s="1">
        <v>0</v>
      </c>
      <c r="Y21" s="60">
        <v>0</v>
      </c>
      <c r="AA21" s="1">
        <f t="shared" si="1"/>
        <v>58</v>
      </c>
      <c r="AB21" s="1">
        <f t="shared" si="2"/>
        <v>0</v>
      </c>
      <c r="AC21" s="1">
        <f t="shared" si="3"/>
        <v>0</v>
      </c>
      <c r="AD21" s="1">
        <f t="shared" si="19"/>
        <v>20</v>
      </c>
      <c r="AE21" s="1">
        <f t="shared" si="20"/>
        <v>0</v>
      </c>
      <c r="AF21" s="1">
        <f t="shared" si="20"/>
        <v>0</v>
      </c>
      <c r="AG21" s="1">
        <f t="shared" si="20"/>
        <v>0</v>
      </c>
      <c r="AH21" s="1">
        <f t="shared" si="36"/>
        <v>20</v>
      </c>
      <c r="AI21" s="9">
        <f t="shared" si="21"/>
        <v>0</v>
      </c>
      <c r="AJ21" s="9">
        <f t="shared" si="4"/>
        <v>1.1199999999999999E-3</v>
      </c>
      <c r="AK21" s="9">
        <f t="shared" si="5"/>
        <v>1.1199999999999999E-3</v>
      </c>
      <c r="AL21" s="9">
        <f t="shared" si="6"/>
        <v>0</v>
      </c>
      <c r="AM21" s="9">
        <f t="shared" si="7"/>
        <v>0</v>
      </c>
      <c r="AN21" s="9">
        <f t="shared" si="8"/>
        <v>0</v>
      </c>
      <c r="AO21" s="9">
        <f t="shared" si="9"/>
        <v>4.0000000000000002E-4</v>
      </c>
      <c r="AP21" s="1">
        <f t="shared" si="22"/>
        <v>1</v>
      </c>
      <c r="AQ21" s="1">
        <f t="shared" si="22"/>
        <v>0</v>
      </c>
      <c r="AR21" s="1"/>
      <c r="AS21" s="1">
        <f t="shared" si="23"/>
        <v>0</v>
      </c>
      <c r="AT21" s="1">
        <f t="shared" si="37"/>
        <v>1</v>
      </c>
      <c r="AU21" s="1">
        <f t="shared" si="10"/>
        <v>2</v>
      </c>
      <c r="AV21" s="9">
        <f t="shared" si="11"/>
        <v>4.0000000000000003E-5</v>
      </c>
      <c r="AW21" s="9">
        <f t="shared" si="12"/>
        <v>4.0000000000000003E-5</v>
      </c>
      <c r="AX21" s="9">
        <f t="shared" si="13"/>
        <v>0</v>
      </c>
      <c r="AY21" s="9">
        <f t="shared" si="14"/>
        <v>0</v>
      </c>
      <c r="AZ21" s="9">
        <f t="shared" si="15"/>
        <v>2.0000000000000002E-5</v>
      </c>
      <c r="BA21" s="9">
        <f t="shared" si="24"/>
        <v>7.0559999999999989E-5</v>
      </c>
      <c r="BJ21" s="7">
        <f t="shared" si="38"/>
        <v>18</v>
      </c>
      <c r="BK21" s="7">
        <f t="shared" si="38"/>
        <v>8</v>
      </c>
      <c r="BL21" s="1">
        <f t="shared" si="25"/>
        <v>1703.0451312779019</v>
      </c>
      <c r="BM21" s="50">
        <f>+EvolOf!M10</f>
        <v>29</v>
      </c>
      <c r="BN21" s="1">
        <f t="shared" si="16"/>
        <v>990</v>
      </c>
      <c r="BO21" s="1">
        <f t="shared" si="26"/>
        <v>713.04513127790187</v>
      </c>
      <c r="BP21" s="30">
        <f t="shared" si="27"/>
        <v>0.72024760735141613</v>
      </c>
      <c r="BQ21" s="1">
        <f t="shared" si="17"/>
        <v>508433.35923912033</v>
      </c>
      <c r="BR21" s="1">
        <f t="shared" si="28"/>
        <v>1703.0451312779019</v>
      </c>
      <c r="BS21" s="1" cm="1">
        <f t="array" ref="BS21">IF(BK21&lt;=$BY$14,0,INDEX($AU$14:$AU$300,BK21-$BY$14+1))*$BZ$14</f>
        <v>0</v>
      </c>
      <c r="BT21" s="1">
        <f t="shared" si="29"/>
        <v>1703.0451312779019</v>
      </c>
      <c r="BU21" s="1">
        <f t="shared" si="30"/>
        <v>0</v>
      </c>
      <c r="BV21" s="1">
        <f t="shared" si="31"/>
        <v>0</v>
      </c>
      <c r="BW21" s="1">
        <f t="shared" si="32"/>
        <v>0</v>
      </c>
      <c r="BX21" s="1">
        <f t="shared" si="32"/>
        <v>0</v>
      </c>
      <c r="CQ21" s="4">
        <f t="shared" si="33"/>
        <v>0</v>
      </c>
      <c r="CR21" s="7" cm="1">
        <f t="array" ref="CR21">IF(BK21&lt;=$CW$48,0,INDEX($B$14:$B$300,BK21-$CW$48+1))</f>
        <v>0</v>
      </c>
      <c r="CS21" s="1">
        <f t="shared" si="34"/>
        <v>0</v>
      </c>
      <c r="CT21" s="159">
        <f t="shared" si="35"/>
        <v>0</v>
      </c>
    </row>
    <row r="22" spans="1:101" x14ac:dyDescent="0.3">
      <c r="A22" s="1">
        <f t="shared" si="18"/>
        <v>9</v>
      </c>
      <c r="B22" s="1">
        <f t="shared" si="0"/>
        <v>78</v>
      </c>
      <c r="C22" s="1">
        <v>9</v>
      </c>
      <c r="D22" s="1">
        <v>49921</v>
      </c>
      <c r="E22" s="1">
        <v>78</v>
      </c>
      <c r="F22" s="1">
        <v>0</v>
      </c>
      <c r="G22" s="1">
        <v>0</v>
      </c>
      <c r="H22" s="1">
        <v>0</v>
      </c>
      <c r="I22" s="1">
        <v>0</v>
      </c>
      <c r="J22" s="4">
        <v>53.62</v>
      </c>
      <c r="K22" s="4">
        <v>0.87</v>
      </c>
      <c r="L22" s="4">
        <v>0.1</v>
      </c>
      <c r="M22" s="63">
        <v>0</v>
      </c>
      <c r="N22" s="1">
        <v>4</v>
      </c>
      <c r="O22" s="1">
        <v>63</v>
      </c>
      <c r="P22" s="1">
        <v>63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3</v>
      </c>
      <c r="W22" s="1">
        <v>0</v>
      </c>
      <c r="X22" s="1">
        <v>0</v>
      </c>
      <c r="Y22" s="60">
        <v>0</v>
      </c>
      <c r="AA22" s="1">
        <f t="shared" si="1"/>
        <v>81</v>
      </c>
      <c r="AB22" s="1">
        <f t="shared" si="2"/>
        <v>0</v>
      </c>
      <c r="AC22" s="1">
        <f t="shared" si="3"/>
        <v>0</v>
      </c>
      <c r="AD22" s="1">
        <f t="shared" si="19"/>
        <v>22</v>
      </c>
      <c r="AE22" s="1">
        <f t="shared" si="20"/>
        <v>0</v>
      </c>
      <c r="AF22" s="1">
        <f t="shared" si="20"/>
        <v>0</v>
      </c>
      <c r="AG22" s="1">
        <f t="shared" si="20"/>
        <v>0</v>
      </c>
      <c r="AH22" s="1">
        <f t="shared" si="36"/>
        <v>22</v>
      </c>
      <c r="AI22" s="9">
        <f t="shared" si="21"/>
        <v>0</v>
      </c>
      <c r="AJ22" s="9">
        <f t="shared" si="4"/>
        <v>1.56E-3</v>
      </c>
      <c r="AK22" s="9">
        <f t="shared" si="5"/>
        <v>1.56E-3</v>
      </c>
      <c r="AL22" s="9">
        <f t="shared" si="6"/>
        <v>0</v>
      </c>
      <c r="AM22" s="9">
        <f t="shared" si="7"/>
        <v>0</v>
      </c>
      <c r="AN22" s="9">
        <f t="shared" si="8"/>
        <v>0</v>
      </c>
      <c r="AO22" s="9">
        <f t="shared" si="9"/>
        <v>4.4000000000000002E-4</v>
      </c>
      <c r="AP22" s="1">
        <f t="shared" si="22"/>
        <v>1</v>
      </c>
      <c r="AQ22" s="1">
        <f t="shared" si="22"/>
        <v>0</v>
      </c>
      <c r="AR22" s="1"/>
      <c r="AS22" s="1">
        <f t="shared" si="23"/>
        <v>0</v>
      </c>
      <c r="AT22" s="1">
        <f t="shared" si="37"/>
        <v>1</v>
      </c>
      <c r="AU22" s="1">
        <f t="shared" si="10"/>
        <v>3</v>
      </c>
      <c r="AV22" s="9">
        <f t="shared" si="11"/>
        <v>6.0000000000000002E-5</v>
      </c>
      <c r="AW22" s="9">
        <f t="shared" si="12"/>
        <v>6.0000000000000002E-5</v>
      </c>
      <c r="AX22" s="9">
        <f t="shared" si="13"/>
        <v>0</v>
      </c>
      <c r="AY22" s="9">
        <f t="shared" si="14"/>
        <v>0</v>
      </c>
      <c r="AZ22" s="9">
        <f t="shared" si="15"/>
        <v>2.0000000000000002E-5</v>
      </c>
      <c r="BA22" s="9">
        <f t="shared" si="24"/>
        <v>9.8280000000000001E-5</v>
      </c>
      <c r="BJ22" s="7">
        <f t="shared" si="38"/>
        <v>19</v>
      </c>
      <c r="BK22" s="7">
        <f t="shared" si="38"/>
        <v>9</v>
      </c>
      <c r="BL22" s="1">
        <f t="shared" si="25"/>
        <v>2554.5676969168526</v>
      </c>
      <c r="BM22" s="50">
        <f>+EvolOf!M11</f>
        <v>43</v>
      </c>
      <c r="BN22" s="1">
        <f t="shared" si="16"/>
        <v>1564</v>
      </c>
      <c r="BO22" s="1">
        <f t="shared" si="26"/>
        <v>990.56769691685258</v>
      </c>
      <c r="BP22" s="30">
        <f t="shared" si="27"/>
        <v>0.63335530493404901</v>
      </c>
      <c r="BQ22" s="1">
        <f t="shared" si="17"/>
        <v>981224.36217515753</v>
      </c>
      <c r="BR22" s="1">
        <f t="shared" si="28"/>
        <v>2554.5676969168526</v>
      </c>
      <c r="BS22" s="1" cm="1">
        <f t="array" ref="BS22">IF(BK22&lt;=$BY$14,0,INDEX($AU$14:$AU$300,BK22-$BY$14+1))*$BZ$14</f>
        <v>0</v>
      </c>
      <c r="BT22" s="1">
        <f t="shared" si="29"/>
        <v>2554.5676969168526</v>
      </c>
      <c r="BU22" s="1">
        <f t="shared" si="30"/>
        <v>0</v>
      </c>
      <c r="BV22" s="1">
        <f t="shared" si="31"/>
        <v>0</v>
      </c>
      <c r="BW22" s="1">
        <f t="shared" si="32"/>
        <v>0</v>
      </c>
      <c r="BX22" s="1">
        <f t="shared" si="32"/>
        <v>0</v>
      </c>
      <c r="CQ22" s="4">
        <f t="shared" si="33"/>
        <v>0</v>
      </c>
      <c r="CR22" s="7" cm="1">
        <f t="array" ref="CR22">IF(BK22&lt;=$CW$48,0,INDEX($B$14:$B$300,BK22-$CW$48+1))</f>
        <v>0</v>
      </c>
      <c r="CS22" s="1">
        <f t="shared" si="34"/>
        <v>0</v>
      </c>
      <c r="CT22" s="159">
        <f t="shared" si="35"/>
        <v>0</v>
      </c>
    </row>
    <row r="23" spans="1:101" x14ac:dyDescent="0.3">
      <c r="A23" s="1">
        <f t="shared" si="18"/>
        <v>10</v>
      </c>
      <c r="B23" s="1">
        <f t="shared" si="0"/>
        <v>110</v>
      </c>
      <c r="C23" s="1">
        <v>10</v>
      </c>
      <c r="D23" s="1">
        <v>49889</v>
      </c>
      <c r="E23" s="1">
        <v>110</v>
      </c>
      <c r="F23" s="1">
        <v>0</v>
      </c>
      <c r="G23" s="1">
        <v>0</v>
      </c>
      <c r="H23" s="1">
        <v>0</v>
      </c>
      <c r="I23" s="1">
        <v>0</v>
      </c>
      <c r="J23" s="4">
        <v>53.62</v>
      </c>
      <c r="K23" s="4">
        <v>0.88</v>
      </c>
      <c r="L23" s="4">
        <v>0.6</v>
      </c>
      <c r="M23" s="63">
        <v>0.11</v>
      </c>
      <c r="N23" s="1">
        <v>6</v>
      </c>
      <c r="O23" s="1">
        <v>94</v>
      </c>
      <c r="P23" s="1">
        <v>94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4</v>
      </c>
      <c r="W23" s="1">
        <v>0</v>
      </c>
      <c r="X23" s="1">
        <v>0</v>
      </c>
      <c r="Y23" s="60">
        <v>0</v>
      </c>
      <c r="AA23" s="1">
        <f t="shared" si="1"/>
        <v>114</v>
      </c>
      <c r="AB23" s="1">
        <f t="shared" si="2"/>
        <v>0</v>
      </c>
      <c r="AC23" s="1">
        <f t="shared" si="3"/>
        <v>0</v>
      </c>
      <c r="AD23" s="1">
        <f t="shared" si="19"/>
        <v>32</v>
      </c>
      <c r="AE23" s="1">
        <f t="shared" si="20"/>
        <v>0</v>
      </c>
      <c r="AF23" s="1">
        <f t="shared" si="20"/>
        <v>0</v>
      </c>
      <c r="AG23" s="1">
        <f t="shared" si="20"/>
        <v>0</v>
      </c>
      <c r="AH23" s="1">
        <f t="shared" si="36"/>
        <v>32</v>
      </c>
      <c r="AI23" s="9">
        <f t="shared" si="21"/>
        <v>0</v>
      </c>
      <c r="AJ23" s="9">
        <f t="shared" si="4"/>
        <v>2.2000000000000001E-3</v>
      </c>
      <c r="AK23" s="9">
        <f t="shared" si="5"/>
        <v>2.2000000000000001E-3</v>
      </c>
      <c r="AL23" s="9">
        <f t="shared" si="6"/>
        <v>0</v>
      </c>
      <c r="AM23" s="9">
        <f t="shared" si="7"/>
        <v>0</v>
      </c>
      <c r="AN23" s="9">
        <f t="shared" si="8"/>
        <v>0</v>
      </c>
      <c r="AO23" s="9">
        <f t="shared" si="9"/>
        <v>6.4000000000000005E-4</v>
      </c>
      <c r="AP23" s="1">
        <f t="shared" si="22"/>
        <v>1</v>
      </c>
      <c r="AQ23" s="1">
        <f t="shared" si="22"/>
        <v>0</v>
      </c>
      <c r="AR23" s="1"/>
      <c r="AS23" s="1">
        <f t="shared" si="23"/>
        <v>0</v>
      </c>
      <c r="AT23" s="1">
        <f t="shared" si="37"/>
        <v>1</v>
      </c>
      <c r="AU23" s="1">
        <f t="shared" si="10"/>
        <v>4</v>
      </c>
      <c r="AV23" s="9">
        <f t="shared" si="11"/>
        <v>8.0000000000000007E-5</v>
      </c>
      <c r="AW23" s="9">
        <f t="shared" si="12"/>
        <v>8.0000000000000007E-5</v>
      </c>
      <c r="AX23" s="9">
        <f t="shared" si="13"/>
        <v>0</v>
      </c>
      <c r="AY23" s="9">
        <f t="shared" si="14"/>
        <v>0</v>
      </c>
      <c r="AZ23" s="9">
        <f t="shared" si="15"/>
        <v>2.0000000000000002E-5</v>
      </c>
      <c r="BA23" s="9">
        <f t="shared" si="24"/>
        <v>1.3860000000000001E-4</v>
      </c>
      <c r="BJ23" s="7">
        <f t="shared" si="38"/>
        <v>20</v>
      </c>
      <c r="BK23" s="7">
        <f t="shared" si="38"/>
        <v>10</v>
      </c>
      <c r="BL23" s="1">
        <f t="shared" si="25"/>
        <v>3406.0902625558037</v>
      </c>
      <c r="BM23" s="50">
        <f>+EvolOf!M12</f>
        <v>65</v>
      </c>
      <c r="BN23" s="1">
        <f t="shared" si="16"/>
        <v>2084</v>
      </c>
      <c r="BO23" s="1">
        <f t="shared" si="26"/>
        <v>1322.0902625558037</v>
      </c>
      <c r="BP23" s="30">
        <f t="shared" si="27"/>
        <v>0.63440031792504969</v>
      </c>
      <c r="BQ23" s="1">
        <f t="shared" si="17"/>
        <v>1747922.6623448741</v>
      </c>
      <c r="BR23" s="1">
        <f t="shared" si="28"/>
        <v>3406.0902625558037</v>
      </c>
      <c r="BS23" s="1" cm="1">
        <f t="array" ref="BS23">IF(BK23&lt;=$BY$14,0,INDEX($AU$14:$AU$300,BK23-$BY$14+1))*$BZ$14</f>
        <v>0</v>
      </c>
      <c r="BT23" s="1">
        <f t="shared" si="29"/>
        <v>3406.0902625558037</v>
      </c>
      <c r="BU23" s="1">
        <f t="shared" si="30"/>
        <v>0</v>
      </c>
      <c r="BV23" s="1">
        <f t="shared" si="31"/>
        <v>0</v>
      </c>
      <c r="BW23" s="1">
        <f t="shared" si="32"/>
        <v>0</v>
      </c>
      <c r="BX23" s="1">
        <f t="shared" si="32"/>
        <v>0</v>
      </c>
      <c r="CQ23" s="4">
        <f t="shared" si="33"/>
        <v>0</v>
      </c>
      <c r="CR23" s="7" cm="1">
        <f t="array" ref="CR23">IF(BK23&lt;=$CW$48,0,INDEX($B$14:$B$300,BK23-$CW$48+1))</f>
        <v>0</v>
      </c>
      <c r="CS23" s="1">
        <f t="shared" si="34"/>
        <v>0</v>
      </c>
      <c r="CT23" s="159">
        <f t="shared" si="35"/>
        <v>0</v>
      </c>
    </row>
    <row r="24" spans="1:101" x14ac:dyDescent="0.3">
      <c r="A24" s="1">
        <f t="shared" si="18"/>
        <v>11</v>
      </c>
      <c r="B24" s="1">
        <f t="shared" si="0"/>
        <v>150</v>
      </c>
      <c r="C24" s="1">
        <v>11</v>
      </c>
      <c r="D24" s="1">
        <v>49849</v>
      </c>
      <c r="E24" s="1">
        <v>150</v>
      </c>
      <c r="F24" s="1">
        <v>0</v>
      </c>
      <c r="G24" s="1">
        <v>0</v>
      </c>
      <c r="H24" s="1">
        <v>0</v>
      </c>
      <c r="I24" s="1">
        <v>0</v>
      </c>
      <c r="J24" s="4">
        <v>53.62</v>
      </c>
      <c r="K24" s="4">
        <v>0.92</v>
      </c>
      <c r="L24" s="4">
        <v>1.7</v>
      </c>
      <c r="M24" s="63">
        <v>0.43</v>
      </c>
      <c r="N24" s="1">
        <v>9</v>
      </c>
      <c r="O24" s="1">
        <v>131</v>
      </c>
      <c r="P24" s="1">
        <v>131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6</v>
      </c>
      <c r="W24" s="1">
        <v>0</v>
      </c>
      <c r="X24" s="1">
        <v>0</v>
      </c>
      <c r="Y24" s="60">
        <v>7.0000000000000007E-2</v>
      </c>
      <c r="AA24" s="1">
        <f t="shared" si="1"/>
        <v>156</v>
      </c>
      <c r="AB24" s="1">
        <f t="shared" si="2"/>
        <v>0</v>
      </c>
      <c r="AC24" s="1">
        <f t="shared" si="3"/>
        <v>0</v>
      </c>
      <c r="AD24" s="1">
        <f t="shared" si="19"/>
        <v>40</v>
      </c>
      <c r="AE24" s="1">
        <f t="shared" si="20"/>
        <v>0</v>
      </c>
      <c r="AF24" s="1">
        <f t="shared" si="20"/>
        <v>0</v>
      </c>
      <c r="AG24" s="1">
        <f t="shared" si="20"/>
        <v>0</v>
      </c>
      <c r="AH24" s="1">
        <f t="shared" si="36"/>
        <v>40</v>
      </c>
      <c r="AI24" s="9">
        <f t="shared" si="21"/>
        <v>0</v>
      </c>
      <c r="AJ24" s="9">
        <f t="shared" si="4"/>
        <v>3.0000000000000001E-3</v>
      </c>
      <c r="AK24" s="9">
        <f t="shared" si="5"/>
        <v>3.0000000000000001E-3</v>
      </c>
      <c r="AL24" s="9">
        <f t="shared" si="6"/>
        <v>0</v>
      </c>
      <c r="AM24" s="9">
        <f t="shared" si="7"/>
        <v>0</v>
      </c>
      <c r="AN24" s="9">
        <f t="shared" si="8"/>
        <v>0</v>
      </c>
      <c r="AO24" s="9">
        <f t="shared" si="9"/>
        <v>8.0000000000000004E-4</v>
      </c>
      <c r="AP24" s="1">
        <f t="shared" si="22"/>
        <v>2</v>
      </c>
      <c r="AQ24" s="1">
        <f t="shared" si="22"/>
        <v>0</v>
      </c>
      <c r="AR24" s="1"/>
      <c r="AS24" s="1">
        <f t="shared" si="23"/>
        <v>0</v>
      </c>
      <c r="AT24" s="1">
        <f t="shared" si="37"/>
        <v>2</v>
      </c>
      <c r="AU24" s="1">
        <f t="shared" si="10"/>
        <v>6</v>
      </c>
      <c r="AV24" s="9">
        <f t="shared" si="11"/>
        <v>1.2E-4</v>
      </c>
      <c r="AW24" s="9">
        <f t="shared" si="12"/>
        <v>1.2E-4</v>
      </c>
      <c r="AX24" s="9">
        <f t="shared" si="13"/>
        <v>0</v>
      </c>
      <c r="AY24" s="9">
        <f t="shared" si="14"/>
        <v>0</v>
      </c>
      <c r="AZ24" s="9">
        <f t="shared" si="15"/>
        <v>4.0000000000000003E-5</v>
      </c>
      <c r="BA24" s="9">
        <f t="shared" si="24"/>
        <v>1.8900000000000001E-4</v>
      </c>
      <c r="BJ24" s="7">
        <f t="shared" si="38"/>
        <v>21</v>
      </c>
      <c r="BK24" s="7">
        <f t="shared" si="38"/>
        <v>11</v>
      </c>
      <c r="BL24" s="1">
        <f t="shared" si="25"/>
        <v>5109.1353938337052</v>
      </c>
      <c r="BM24" s="50">
        <f>+EvolOf!M13</f>
        <v>113</v>
      </c>
      <c r="BN24" s="1">
        <f t="shared" si="16"/>
        <v>2871</v>
      </c>
      <c r="BO24" s="1">
        <f t="shared" si="26"/>
        <v>2238.1353938337052</v>
      </c>
      <c r="BP24" s="30">
        <f t="shared" si="27"/>
        <v>0.77956649036353376</v>
      </c>
      <c r="BQ24" s="1">
        <f t="shared" si="17"/>
        <v>5009250.0411311546</v>
      </c>
      <c r="BR24" s="1">
        <f t="shared" si="28"/>
        <v>5109.1353938337052</v>
      </c>
      <c r="BS24" s="1" cm="1">
        <f t="array" ref="BS24">IF(BK24&lt;=$BY$14,0,INDEX($AU$14:$AU$300,BK24-$BY$14+1))*$BZ$14</f>
        <v>0</v>
      </c>
      <c r="BT24" s="1">
        <f t="shared" si="29"/>
        <v>5109.1353938337052</v>
      </c>
      <c r="BU24" s="1">
        <f t="shared" si="30"/>
        <v>0</v>
      </c>
      <c r="BV24" s="1">
        <f t="shared" si="31"/>
        <v>0</v>
      </c>
      <c r="BW24" s="1">
        <f t="shared" si="32"/>
        <v>0</v>
      </c>
      <c r="BX24" s="1">
        <f t="shared" si="32"/>
        <v>0</v>
      </c>
      <c r="CQ24" s="4">
        <f t="shared" si="33"/>
        <v>0</v>
      </c>
      <c r="CR24" s="7" cm="1">
        <f t="array" ref="CR24">IF(BK24&lt;=$CW$48,0,INDEX($B$14:$B$300,BK24-$CW$48+1))</f>
        <v>0</v>
      </c>
      <c r="CS24" s="1">
        <f t="shared" si="34"/>
        <v>0</v>
      </c>
      <c r="CT24" s="159">
        <f t="shared" si="35"/>
        <v>0</v>
      </c>
    </row>
    <row r="25" spans="1:101" x14ac:dyDescent="0.3">
      <c r="A25" s="1">
        <f t="shared" si="18"/>
        <v>12</v>
      </c>
      <c r="B25" s="1">
        <f t="shared" si="0"/>
        <v>192</v>
      </c>
      <c r="C25" s="1">
        <v>12</v>
      </c>
      <c r="D25" s="1">
        <v>49807</v>
      </c>
      <c r="E25" s="1">
        <v>192</v>
      </c>
      <c r="F25" s="1">
        <v>0</v>
      </c>
      <c r="G25" s="1">
        <v>0</v>
      </c>
      <c r="H25" s="1">
        <v>0</v>
      </c>
      <c r="I25" s="1">
        <v>0</v>
      </c>
      <c r="J25" s="4">
        <v>53.62</v>
      </c>
      <c r="K25" s="4">
        <v>0.94</v>
      </c>
      <c r="L25" s="4">
        <v>3</v>
      </c>
      <c r="M25" s="63">
        <v>0.96</v>
      </c>
      <c r="N25" s="1">
        <v>13</v>
      </c>
      <c r="O25" s="1">
        <v>169</v>
      </c>
      <c r="P25" s="1">
        <v>168</v>
      </c>
      <c r="Q25" s="1">
        <v>0</v>
      </c>
      <c r="R25" s="1">
        <v>0</v>
      </c>
      <c r="S25" s="1">
        <v>0</v>
      </c>
      <c r="T25" s="1">
        <v>0</v>
      </c>
      <c r="U25" s="1">
        <v>0</v>
      </c>
      <c r="V25" s="1">
        <v>8</v>
      </c>
      <c r="W25" s="1">
        <v>0</v>
      </c>
      <c r="X25" s="1">
        <v>0</v>
      </c>
      <c r="Y25" s="60">
        <v>7.0000000000000007E-2</v>
      </c>
      <c r="AA25" s="1">
        <f t="shared" si="1"/>
        <v>200</v>
      </c>
      <c r="AB25" s="1">
        <f t="shared" si="2"/>
        <v>0</v>
      </c>
      <c r="AC25" s="1">
        <f t="shared" si="3"/>
        <v>0</v>
      </c>
      <c r="AD25" s="1">
        <f t="shared" si="19"/>
        <v>42</v>
      </c>
      <c r="AE25" s="1">
        <f t="shared" si="20"/>
        <v>0</v>
      </c>
      <c r="AF25" s="1">
        <f t="shared" si="20"/>
        <v>0</v>
      </c>
      <c r="AG25" s="1">
        <f t="shared" si="20"/>
        <v>0</v>
      </c>
      <c r="AH25" s="1">
        <f t="shared" si="36"/>
        <v>42</v>
      </c>
      <c r="AI25" s="9">
        <f t="shared" si="21"/>
        <v>0</v>
      </c>
      <c r="AJ25" s="9">
        <f t="shared" si="4"/>
        <v>3.8400000000000001E-3</v>
      </c>
      <c r="AK25" s="9">
        <f t="shared" si="5"/>
        <v>3.8400000000000001E-3</v>
      </c>
      <c r="AL25" s="9">
        <f t="shared" si="6"/>
        <v>0</v>
      </c>
      <c r="AM25" s="9">
        <f t="shared" si="7"/>
        <v>0</v>
      </c>
      <c r="AN25" s="9">
        <f t="shared" si="8"/>
        <v>0</v>
      </c>
      <c r="AO25" s="9">
        <f t="shared" si="9"/>
        <v>8.4000000000000003E-4</v>
      </c>
      <c r="AP25" s="1">
        <f t="shared" si="22"/>
        <v>2</v>
      </c>
      <c r="AQ25" s="1">
        <f t="shared" si="22"/>
        <v>0</v>
      </c>
      <c r="AR25" s="1"/>
      <c r="AS25" s="1">
        <f t="shared" si="23"/>
        <v>0</v>
      </c>
      <c r="AT25" s="1">
        <f t="shared" si="37"/>
        <v>2</v>
      </c>
      <c r="AU25" s="1">
        <f t="shared" si="10"/>
        <v>8</v>
      </c>
      <c r="AV25" s="9">
        <f t="shared" si="11"/>
        <v>1.6000000000000001E-4</v>
      </c>
      <c r="AW25" s="9">
        <f t="shared" si="12"/>
        <v>1.6000000000000001E-4</v>
      </c>
      <c r="AX25" s="9">
        <f t="shared" si="13"/>
        <v>0</v>
      </c>
      <c r="AY25" s="9">
        <f t="shared" si="14"/>
        <v>0</v>
      </c>
      <c r="AZ25" s="9">
        <f t="shared" si="15"/>
        <v>4.0000000000000003E-5</v>
      </c>
      <c r="BA25" s="9">
        <f t="shared" si="24"/>
        <v>2.4192000000000001E-4</v>
      </c>
      <c r="BJ25" s="7">
        <f t="shared" si="38"/>
        <v>22</v>
      </c>
      <c r="BK25" s="7">
        <f t="shared" si="38"/>
        <v>12</v>
      </c>
      <c r="BL25" s="1">
        <f t="shared" si="25"/>
        <v>6812.1805251116075</v>
      </c>
      <c r="BM25" s="50">
        <f>+EvolOf!M14</f>
        <v>148</v>
      </c>
      <c r="BN25" s="1">
        <f t="shared" si="16"/>
        <v>4163</v>
      </c>
      <c r="BO25" s="1">
        <f t="shared" si="26"/>
        <v>2649.1805251116075</v>
      </c>
      <c r="BP25" s="30">
        <f t="shared" si="27"/>
        <v>0.63636332575344889</v>
      </c>
      <c r="BQ25" s="1">
        <f t="shared" si="17"/>
        <v>7018157.4546306124</v>
      </c>
      <c r="BR25" s="1">
        <f t="shared" si="28"/>
        <v>6812.1805251116075</v>
      </c>
      <c r="BS25" s="1" cm="1">
        <f t="array" ref="BS25">IF(BK25&lt;=$BY$14,0,INDEX($AU$14:$AU$300,BK25-$BY$14+1))*$BZ$14</f>
        <v>0</v>
      </c>
      <c r="BT25" s="1">
        <f t="shared" si="29"/>
        <v>6812.1805251116075</v>
      </c>
      <c r="BU25" s="1">
        <f t="shared" si="30"/>
        <v>0</v>
      </c>
      <c r="BV25" s="1">
        <f t="shared" si="31"/>
        <v>0</v>
      </c>
      <c r="BW25" s="1">
        <f t="shared" si="32"/>
        <v>0</v>
      </c>
      <c r="BX25" s="1">
        <f t="shared" si="32"/>
        <v>0</v>
      </c>
      <c r="CQ25" s="4">
        <f t="shared" si="33"/>
        <v>0</v>
      </c>
      <c r="CR25" s="7" cm="1">
        <f t="array" ref="CR25">IF(BK25&lt;=$CW$48,0,INDEX($B$14:$B$300,BK25-$CW$48+1))</f>
        <v>0</v>
      </c>
      <c r="CS25" s="1">
        <f t="shared" si="34"/>
        <v>0</v>
      </c>
      <c r="CT25" s="159">
        <f t="shared" si="35"/>
        <v>0</v>
      </c>
    </row>
    <row r="26" spans="1:101" x14ac:dyDescent="0.3">
      <c r="A26" s="1">
        <f t="shared" si="18"/>
        <v>13</v>
      </c>
      <c r="B26" s="1">
        <f t="shared" si="0"/>
        <v>227</v>
      </c>
      <c r="C26" s="1">
        <v>13</v>
      </c>
      <c r="D26" s="1">
        <v>49772</v>
      </c>
      <c r="E26" s="1">
        <v>227</v>
      </c>
      <c r="F26" s="1">
        <v>0</v>
      </c>
      <c r="G26" s="1">
        <v>0</v>
      </c>
      <c r="H26" s="1">
        <v>0</v>
      </c>
      <c r="I26" s="1">
        <v>0</v>
      </c>
      <c r="J26" s="4">
        <v>53.62</v>
      </c>
      <c r="K26" s="4">
        <v>1</v>
      </c>
      <c r="L26" s="4">
        <v>3.4</v>
      </c>
      <c r="M26" s="63">
        <v>0.96</v>
      </c>
      <c r="N26" s="1">
        <v>18</v>
      </c>
      <c r="O26" s="1">
        <v>199</v>
      </c>
      <c r="P26" s="1">
        <v>199</v>
      </c>
      <c r="Q26" s="1">
        <v>0</v>
      </c>
      <c r="R26" s="1">
        <v>0</v>
      </c>
      <c r="S26" s="1">
        <v>0</v>
      </c>
      <c r="T26" s="1">
        <v>0</v>
      </c>
      <c r="U26" s="1">
        <v>0</v>
      </c>
      <c r="V26" s="1">
        <v>10</v>
      </c>
      <c r="W26" s="1">
        <v>0</v>
      </c>
      <c r="X26" s="1">
        <v>0</v>
      </c>
      <c r="Y26" s="60">
        <v>7.0000000000000007E-2</v>
      </c>
      <c r="AA26" s="1">
        <f t="shared" si="1"/>
        <v>237</v>
      </c>
      <c r="AB26" s="1">
        <f t="shared" si="2"/>
        <v>0</v>
      </c>
      <c r="AC26" s="1">
        <f t="shared" si="3"/>
        <v>0</v>
      </c>
      <c r="AD26" s="1">
        <f t="shared" si="19"/>
        <v>35</v>
      </c>
      <c r="AE26" s="1">
        <f t="shared" si="20"/>
        <v>0</v>
      </c>
      <c r="AF26" s="1">
        <f t="shared" si="20"/>
        <v>0</v>
      </c>
      <c r="AG26" s="1">
        <f t="shared" si="20"/>
        <v>0</v>
      </c>
      <c r="AH26" s="1">
        <f t="shared" si="36"/>
        <v>35</v>
      </c>
      <c r="AI26" s="9">
        <f t="shared" si="21"/>
        <v>0</v>
      </c>
      <c r="AJ26" s="9">
        <f t="shared" si="4"/>
        <v>4.5399999999999998E-3</v>
      </c>
      <c r="AK26" s="9">
        <f t="shared" si="5"/>
        <v>4.5399999999999998E-3</v>
      </c>
      <c r="AL26" s="9">
        <f t="shared" si="6"/>
        <v>0</v>
      </c>
      <c r="AM26" s="9">
        <f t="shared" si="7"/>
        <v>0</v>
      </c>
      <c r="AN26" s="9">
        <f t="shared" si="8"/>
        <v>0</v>
      </c>
      <c r="AO26" s="9">
        <f t="shared" si="9"/>
        <v>6.9999999999999999E-4</v>
      </c>
      <c r="AP26" s="1">
        <f t="shared" si="22"/>
        <v>2</v>
      </c>
      <c r="AQ26" s="1">
        <f t="shared" si="22"/>
        <v>0</v>
      </c>
      <c r="AR26" s="1"/>
      <c r="AS26" s="1">
        <f t="shared" si="23"/>
        <v>0</v>
      </c>
      <c r="AT26" s="1">
        <f t="shared" si="37"/>
        <v>2</v>
      </c>
      <c r="AU26" s="1">
        <f t="shared" si="10"/>
        <v>10</v>
      </c>
      <c r="AV26" s="9">
        <f t="shared" si="11"/>
        <v>2.0000000000000001E-4</v>
      </c>
      <c r="AW26" s="9">
        <f t="shared" si="12"/>
        <v>2.0000000000000001E-4</v>
      </c>
      <c r="AX26" s="9">
        <f t="shared" si="13"/>
        <v>0</v>
      </c>
      <c r="AY26" s="9">
        <f t="shared" si="14"/>
        <v>0</v>
      </c>
      <c r="AZ26" s="9">
        <f t="shared" si="15"/>
        <v>4.0000000000000003E-5</v>
      </c>
      <c r="BA26" s="9">
        <f t="shared" si="24"/>
        <v>2.8602E-4</v>
      </c>
      <c r="BJ26" s="7">
        <f t="shared" si="38"/>
        <v>23</v>
      </c>
      <c r="BK26" s="7">
        <f t="shared" si="38"/>
        <v>13</v>
      </c>
      <c r="BL26" s="1">
        <f t="shared" si="25"/>
        <v>8515.2256563895098</v>
      </c>
      <c r="BM26" s="50">
        <f>+EvolOf!M15</f>
        <v>194</v>
      </c>
      <c r="BN26" s="1">
        <f t="shared" si="16"/>
        <v>5893</v>
      </c>
      <c r="BO26" s="1">
        <f t="shared" si="26"/>
        <v>2622.2256563895098</v>
      </c>
      <c r="BP26" s="30">
        <f t="shared" si="27"/>
        <v>0.44497296052766155</v>
      </c>
      <c r="BQ26" s="1">
        <f t="shared" si="17"/>
        <v>6876067.3930273959</v>
      </c>
      <c r="BR26" s="1">
        <f t="shared" si="28"/>
        <v>8515.2256563895098</v>
      </c>
      <c r="BS26" s="1" cm="1">
        <f t="array" ref="BS26">IF(BK26&lt;=$BY$14,0,INDEX($AU$14:$AU$300,BK26-$BY$14+1))*$BZ$14</f>
        <v>0</v>
      </c>
      <c r="BT26" s="1">
        <f t="shared" si="29"/>
        <v>8515.2256563895098</v>
      </c>
      <c r="BU26" s="1">
        <f t="shared" si="30"/>
        <v>0</v>
      </c>
      <c r="BV26" s="1">
        <f t="shared" si="31"/>
        <v>0</v>
      </c>
      <c r="BW26" s="1">
        <f t="shared" si="32"/>
        <v>0</v>
      </c>
      <c r="BX26" s="1">
        <f t="shared" si="32"/>
        <v>0</v>
      </c>
      <c r="CQ26" s="4">
        <f t="shared" si="33"/>
        <v>0</v>
      </c>
      <c r="CR26" s="7" cm="1">
        <f t="array" ref="CR26">IF(BK26&lt;=$CW$48,0,INDEX($B$14:$B$300,BK26-$CW$48+1))</f>
        <v>0</v>
      </c>
      <c r="CS26" s="1">
        <f t="shared" si="34"/>
        <v>0</v>
      </c>
      <c r="CT26" s="159">
        <f t="shared" si="35"/>
        <v>0</v>
      </c>
    </row>
    <row r="27" spans="1:101" x14ac:dyDescent="0.3">
      <c r="A27" s="1">
        <f t="shared" si="18"/>
        <v>14</v>
      </c>
      <c r="B27" s="1">
        <f t="shared" si="0"/>
        <v>259</v>
      </c>
      <c r="C27" s="1">
        <v>14</v>
      </c>
      <c r="D27" s="1">
        <v>49740</v>
      </c>
      <c r="E27" s="1">
        <v>259</v>
      </c>
      <c r="F27" s="1">
        <v>0</v>
      </c>
      <c r="G27" s="1">
        <v>0</v>
      </c>
      <c r="H27" s="1">
        <v>0</v>
      </c>
      <c r="I27" s="1">
        <v>0</v>
      </c>
      <c r="J27" s="4">
        <v>53.62</v>
      </c>
      <c r="K27" s="4">
        <v>1.0900000000000001</v>
      </c>
      <c r="L27" s="4">
        <v>3.9</v>
      </c>
      <c r="M27" s="63">
        <v>1.32</v>
      </c>
      <c r="N27" s="1">
        <v>25</v>
      </c>
      <c r="O27" s="1">
        <v>224</v>
      </c>
      <c r="P27" s="1">
        <v>223</v>
      </c>
      <c r="Q27" s="1">
        <v>0</v>
      </c>
      <c r="R27" s="1">
        <v>0</v>
      </c>
      <c r="S27" s="1">
        <v>0</v>
      </c>
      <c r="T27" s="1">
        <v>1</v>
      </c>
      <c r="U27" s="1">
        <v>0</v>
      </c>
      <c r="V27" s="1">
        <v>12</v>
      </c>
      <c r="W27" s="1">
        <v>0</v>
      </c>
      <c r="X27" s="1">
        <v>0</v>
      </c>
      <c r="Y27" s="60">
        <v>7.0000000000000007E-2</v>
      </c>
      <c r="AA27" s="1">
        <f t="shared" si="1"/>
        <v>271</v>
      </c>
      <c r="AB27" s="1">
        <f t="shared" si="2"/>
        <v>0</v>
      </c>
      <c r="AC27" s="1">
        <f t="shared" si="3"/>
        <v>0</v>
      </c>
      <c r="AD27" s="1">
        <f t="shared" si="19"/>
        <v>32</v>
      </c>
      <c r="AE27" s="1">
        <f t="shared" si="20"/>
        <v>0</v>
      </c>
      <c r="AF27" s="1">
        <f t="shared" si="20"/>
        <v>0</v>
      </c>
      <c r="AG27" s="1">
        <f t="shared" si="20"/>
        <v>0</v>
      </c>
      <c r="AH27" s="1">
        <f t="shared" si="36"/>
        <v>32</v>
      </c>
      <c r="AI27" s="9">
        <f t="shared" si="21"/>
        <v>0</v>
      </c>
      <c r="AJ27" s="9">
        <f t="shared" si="4"/>
        <v>5.1799999999999997E-3</v>
      </c>
      <c r="AK27" s="9">
        <f t="shared" si="5"/>
        <v>5.1799999999999997E-3</v>
      </c>
      <c r="AL27" s="9">
        <f t="shared" si="6"/>
        <v>0</v>
      </c>
      <c r="AM27" s="9">
        <f t="shared" si="7"/>
        <v>0</v>
      </c>
      <c r="AN27" s="9">
        <f t="shared" si="8"/>
        <v>2.0000000000000002E-5</v>
      </c>
      <c r="AO27" s="9">
        <f t="shared" si="9"/>
        <v>6.4000000000000005E-4</v>
      </c>
      <c r="AP27" s="1">
        <f t="shared" si="22"/>
        <v>2</v>
      </c>
      <c r="AQ27" s="1">
        <f t="shared" si="22"/>
        <v>0</v>
      </c>
      <c r="AR27" s="1"/>
      <c r="AS27" s="1">
        <f t="shared" si="23"/>
        <v>0</v>
      </c>
      <c r="AT27" s="1">
        <f t="shared" si="37"/>
        <v>2</v>
      </c>
      <c r="AU27" s="1">
        <f t="shared" si="10"/>
        <v>12</v>
      </c>
      <c r="AV27" s="9">
        <f t="shared" si="11"/>
        <v>2.4000000000000001E-4</v>
      </c>
      <c r="AW27" s="9">
        <f t="shared" si="12"/>
        <v>2.4000000000000001E-4</v>
      </c>
      <c r="AX27" s="9">
        <f t="shared" si="13"/>
        <v>0</v>
      </c>
      <c r="AY27" s="9">
        <f t="shared" si="14"/>
        <v>0</v>
      </c>
      <c r="AZ27" s="9">
        <f t="shared" si="15"/>
        <v>4.0000000000000003E-5</v>
      </c>
      <c r="BA27" s="9">
        <f t="shared" si="24"/>
        <v>3.2634E-4</v>
      </c>
      <c r="BJ27" s="7">
        <f t="shared" si="38"/>
        <v>24</v>
      </c>
      <c r="BK27" s="7">
        <f t="shared" si="38"/>
        <v>14</v>
      </c>
      <c r="BL27" s="1">
        <f t="shared" si="25"/>
        <v>10218.27078766741</v>
      </c>
      <c r="BM27" s="50">
        <f>+EvolOf!M16</f>
        <v>238</v>
      </c>
      <c r="BN27" s="1">
        <f t="shared" si="16"/>
        <v>7725</v>
      </c>
      <c r="BO27" s="1">
        <f t="shared" si="26"/>
        <v>2493.2707876674103</v>
      </c>
      <c r="BP27" s="30">
        <f t="shared" si="27"/>
        <v>0.32275350002167125</v>
      </c>
      <c r="BQ27" s="1">
        <f t="shared" si="17"/>
        <v>6216399.2206356684</v>
      </c>
      <c r="BR27" s="1">
        <f t="shared" si="28"/>
        <v>10218.27078766741</v>
      </c>
      <c r="BS27" s="1" cm="1">
        <f t="array" ref="BS27">IF(BK27&lt;=$BY$14,0,INDEX($AU$14:$AU$300,BK27-$BY$14+1))*$BZ$14</f>
        <v>0</v>
      </c>
      <c r="BT27" s="1">
        <f t="shared" si="29"/>
        <v>10218.27078766741</v>
      </c>
      <c r="BU27" s="1">
        <f t="shared" si="30"/>
        <v>0</v>
      </c>
      <c r="BV27" s="1">
        <f t="shared" si="31"/>
        <v>0</v>
      </c>
      <c r="BW27" s="1">
        <f t="shared" si="32"/>
        <v>0</v>
      </c>
      <c r="BX27" s="1">
        <f t="shared" si="32"/>
        <v>0</v>
      </c>
      <c r="CJ27" s="1"/>
      <c r="CK27" s="1"/>
      <c r="CL27" s="1"/>
      <c r="CM27" s="1"/>
      <c r="CQ27" s="4">
        <f t="shared" si="33"/>
        <v>0</v>
      </c>
      <c r="CR27" s="7" cm="1">
        <f t="array" ref="CR27">IF(BK27&lt;=$CW$48,0,INDEX($B$14:$B$300,BK27-$CW$48+1))</f>
        <v>0</v>
      </c>
      <c r="CS27" s="1">
        <f t="shared" si="34"/>
        <v>0</v>
      </c>
      <c r="CT27" s="159">
        <f t="shared" si="35"/>
        <v>0</v>
      </c>
    </row>
    <row r="28" spans="1:101" x14ac:dyDescent="0.3">
      <c r="A28" s="1">
        <f t="shared" si="18"/>
        <v>15</v>
      </c>
      <c r="B28" s="1">
        <f t="shared" si="0"/>
        <v>288</v>
      </c>
      <c r="C28" s="1">
        <v>15</v>
      </c>
      <c r="D28" s="1">
        <v>49710</v>
      </c>
      <c r="E28" s="1">
        <v>288</v>
      </c>
      <c r="F28" s="1">
        <v>0</v>
      </c>
      <c r="G28" s="1">
        <v>0</v>
      </c>
      <c r="H28" s="1">
        <v>0</v>
      </c>
      <c r="I28" s="1">
        <v>0</v>
      </c>
      <c r="J28" s="4">
        <v>53.62</v>
      </c>
      <c r="K28" s="4">
        <v>1.19</v>
      </c>
      <c r="L28" s="4">
        <v>5.0999999999999996</v>
      </c>
      <c r="M28" s="63">
        <v>1.83</v>
      </c>
      <c r="N28" s="1">
        <v>35</v>
      </c>
      <c r="O28" s="1">
        <v>244</v>
      </c>
      <c r="P28" s="1">
        <v>243</v>
      </c>
      <c r="Q28" s="1">
        <v>0</v>
      </c>
      <c r="R28" s="1">
        <v>0</v>
      </c>
      <c r="S28" s="1">
        <v>0</v>
      </c>
      <c r="T28" s="1">
        <v>2</v>
      </c>
      <c r="U28" s="1">
        <v>0</v>
      </c>
      <c r="V28" s="1">
        <v>14</v>
      </c>
      <c r="W28" s="1">
        <v>0</v>
      </c>
      <c r="X28" s="1">
        <v>0</v>
      </c>
      <c r="Y28" s="60">
        <v>7.0000000000000007E-2</v>
      </c>
      <c r="AA28" s="1">
        <f t="shared" si="1"/>
        <v>302</v>
      </c>
      <c r="AB28" s="1">
        <f t="shared" si="2"/>
        <v>0</v>
      </c>
      <c r="AC28" s="1">
        <f t="shared" si="3"/>
        <v>0</v>
      </c>
      <c r="AD28" s="1">
        <f t="shared" si="19"/>
        <v>29</v>
      </c>
      <c r="AE28" s="1">
        <f t="shared" si="20"/>
        <v>0</v>
      </c>
      <c r="AF28" s="1">
        <f t="shared" si="20"/>
        <v>0</v>
      </c>
      <c r="AG28" s="1">
        <f t="shared" si="20"/>
        <v>0</v>
      </c>
      <c r="AH28" s="1">
        <f t="shared" si="36"/>
        <v>29</v>
      </c>
      <c r="AI28" s="9">
        <f t="shared" si="21"/>
        <v>0</v>
      </c>
      <c r="AJ28" s="9">
        <f t="shared" si="4"/>
        <v>5.7600000000000004E-3</v>
      </c>
      <c r="AK28" s="9">
        <f t="shared" si="5"/>
        <v>5.7600000000000004E-3</v>
      </c>
      <c r="AL28" s="9">
        <f t="shared" si="6"/>
        <v>0</v>
      </c>
      <c r="AM28" s="9">
        <f t="shared" si="7"/>
        <v>0</v>
      </c>
      <c r="AN28" s="9">
        <f t="shared" si="8"/>
        <v>4.0000000000000003E-5</v>
      </c>
      <c r="AO28" s="9">
        <f t="shared" si="9"/>
        <v>5.8E-4</v>
      </c>
      <c r="AP28" s="1">
        <f t="shared" si="22"/>
        <v>2</v>
      </c>
      <c r="AQ28" s="1">
        <f t="shared" si="22"/>
        <v>0</v>
      </c>
      <c r="AR28" s="1"/>
      <c r="AS28" s="1">
        <f t="shared" si="23"/>
        <v>0</v>
      </c>
      <c r="AT28" s="1">
        <f t="shared" si="37"/>
        <v>2</v>
      </c>
      <c r="AU28" s="1">
        <f t="shared" si="10"/>
        <v>14</v>
      </c>
      <c r="AV28" s="9">
        <f t="shared" si="11"/>
        <v>2.7999999999999998E-4</v>
      </c>
      <c r="AW28" s="9">
        <f t="shared" si="12"/>
        <v>2.7999999999999998E-4</v>
      </c>
      <c r="AX28" s="9">
        <f t="shared" si="13"/>
        <v>0</v>
      </c>
      <c r="AY28" s="9">
        <f t="shared" si="14"/>
        <v>0</v>
      </c>
      <c r="AZ28" s="9">
        <f t="shared" si="15"/>
        <v>4.0000000000000003E-5</v>
      </c>
      <c r="BA28" s="9">
        <f t="shared" si="24"/>
        <v>3.6288000000000005E-4</v>
      </c>
      <c r="BJ28" s="7">
        <f t="shared" si="38"/>
        <v>25</v>
      </c>
      <c r="BK28" s="7">
        <f t="shared" si="38"/>
        <v>15</v>
      </c>
      <c r="BL28" s="1">
        <f t="shared" si="25"/>
        <v>11921.315918945313</v>
      </c>
      <c r="BM28" s="50">
        <f>+EvolOf!M17</f>
        <v>364</v>
      </c>
      <c r="BN28" s="1">
        <f t="shared" si="16"/>
        <v>9263</v>
      </c>
      <c r="BO28" s="1">
        <f t="shared" si="26"/>
        <v>2658.3159189453127</v>
      </c>
      <c r="BP28" s="30">
        <f t="shared" si="27"/>
        <v>0.2869821784460016</v>
      </c>
      <c r="BQ28" s="1">
        <f t="shared" si="17"/>
        <v>7066643.5249180617</v>
      </c>
      <c r="BR28" s="1">
        <f t="shared" si="28"/>
        <v>11921.315918945313</v>
      </c>
      <c r="BS28" s="1" cm="1">
        <f t="array" ref="BS28">IF(BK28&lt;=$BY$14,0,INDEX($AU$14:$AU$300,BK28-$BY$14+1))*$BZ$14</f>
        <v>0</v>
      </c>
      <c r="BT28" s="1">
        <f t="shared" si="29"/>
        <v>11921.315918945313</v>
      </c>
      <c r="BU28" s="1">
        <f t="shared" si="30"/>
        <v>0</v>
      </c>
      <c r="BV28" s="1">
        <f t="shared" si="31"/>
        <v>0</v>
      </c>
      <c r="BW28" s="1">
        <f t="shared" si="32"/>
        <v>0</v>
      </c>
      <c r="BX28" s="1">
        <f t="shared" si="32"/>
        <v>0</v>
      </c>
      <c r="CJ28" s="1"/>
      <c r="CK28" s="1"/>
      <c r="CL28" s="1"/>
      <c r="CM28" s="1"/>
      <c r="CQ28" s="4">
        <f t="shared" si="33"/>
        <v>0</v>
      </c>
      <c r="CR28" s="7" cm="1">
        <f t="array" ref="CR28">IF(BK28&lt;=$CW$48,0,INDEX($B$14:$B$300,BK28-$CW$48+1))</f>
        <v>0</v>
      </c>
      <c r="CS28" s="1">
        <f t="shared" si="34"/>
        <v>0</v>
      </c>
      <c r="CT28" s="159">
        <f t="shared" si="35"/>
        <v>0</v>
      </c>
    </row>
    <row r="29" spans="1:101" x14ac:dyDescent="0.3">
      <c r="A29" s="1">
        <f t="shared" si="18"/>
        <v>16</v>
      </c>
      <c r="B29" s="1">
        <f t="shared" si="0"/>
        <v>320</v>
      </c>
      <c r="C29" s="1">
        <v>16</v>
      </c>
      <c r="D29" s="1">
        <v>49679</v>
      </c>
      <c r="E29" s="1">
        <v>319</v>
      </c>
      <c r="F29" s="1">
        <v>0</v>
      </c>
      <c r="G29" s="1">
        <v>1</v>
      </c>
      <c r="H29" s="1">
        <v>0</v>
      </c>
      <c r="I29" s="1">
        <v>0</v>
      </c>
      <c r="J29" s="4">
        <v>53.62</v>
      </c>
      <c r="K29" s="4">
        <v>1.27</v>
      </c>
      <c r="L29" s="4">
        <v>7</v>
      </c>
      <c r="M29" s="63">
        <v>2.4300000000000002</v>
      </c>
      <c r="N29" s="1">
        <v>45</v>
      </c>
      <c r="O29" s="1">
        <v>264</v>
      </c>
      <c r="P29" s="1">
        <v>264</v>
      </c>
      <c r="Q29" s="1">
        <v>0</v>
      </c>
      <c r="R29" s="1">
        <v>0</v>
      </c>
      <c r="S29" s="1">
        <v>0</v>
      </c>
      <c r="T29" s="1">
        <v>3</v>
      </c>
      <c r="U29" s="1">
        <v>0</v>
      </c>
      <c r="V29" s="1">
        <v>16</v>
      </c>
      <c r="W29" s="1">
        <v>0</v>
      </c>
      <c r="X29" s="1">
        <v>0</v>
      </c>
      <c r="Y29" s="60">
        <v>7.0000000000000007E-2</v>
      </c>
      <c r="AA29" s="1">
        <f t="shared" si="1"/>
        <v>335</v>
      </c>
      <c r="AB29" s="1">
        <f t="shared" si="2"/>
        <v>1</v>
      </c>
      <c r="AC29" s="1">
        <f t="shared" si="3"/>
        <v>0</v>
      </c>
      <c r="AD29" s="1">
        <f t="shared" si="19"/>
        <v>31</v>
      </c>
      <c r="AE29" s="1">
        <f t="shared" si="20"/>
        <v>1</v>
      </c>
      <c r="AF29" s="1">
        <f t="shared" si="20"/>
        <v>0</v>
      </c>
      <c r="AG29" s="1">
        <f t="shared" si="20"/>
        <v>0</v>
      </c>
      <c r="AH29" s="1">
        <f t="shared" si="36"/>
        <v>32</v>
      </c>
      <c r="AI29" s="9">
        <f t="shared" si="21"/>
        <v>0</v>
      </c>
      <c r="AJ29" s="9">
        <f t="shared" si="4"/>
        <v>6.4000000000000003E-3</v>
      </c>
      <c r="AK29" s="9">
        <f t="shared" si="5"/>
        <v>6.3800000000000003E-3</v>
      </c>
      <c r="AL29" s="9">
        <f t="shared" si="6"/>
        <v>2.0000000000000002E-5</v>
      </c>
      <c r="AM29" s="9">
        <f t="shared" si="7"/>
        <v>0</v>
      </c>
      <c r="AN29" s="9">
        <f t="shared" si="8"/>
        <v>6.0000000000000002E-5</v>
      </c>
      <c r="AO29" s="9">
        <f t="shared" si="9"/>
        <v>6.4000000000000005E-4</v>
      </c>
      <c r="AP29" s="1">
        <f t="shared" si="22"/>
        <v>2</v>
      </c>
      <c r="AQ29" s="1">
        <f t="shared" si="22"/>
        <v>0</v>
      </c>
      <c r="AR29" s="1"/>
      <c r="AS29" s="1">
        <f t="shared" si="23"/>
        <v>0</v>
      </c>
      <c r="AT29" s="1">
        <f t="shared" si="37"/>
        <v>2</v>
      </c>
      <c r="AU29" s="1">
        <f t="shared" si="10"/>
        <v>16</v>
      </c>
      <c r="AV29" s="9">
        <f t="shared" si="11"/>
        <v>3.2000000000000003E-4</v>
      </c>
      <c r="AW29" s="9">
        <f t="shared" si="12"/>
        <v>3.2000000000000003E-4</v>
      </c>
      <c r="AX29" s="9">
        <f t="shared" si="13"/>
        <v>0</v>
      </c>
      <c r="AY29" s="9">
        <f t="shared" si="14"/>
        <v>0</v>
      </c>
      <c r="AZ29" s="9">
        <f t="shared" si="15"/>
        <v>4.0000000000000003E-5</v>
      </c>
      <c r="BA29" s="9">
        <f t="shared" si="24"/>
        <v>4.0320000000000004E-4</v>
      </c>
      <c r="BJ29" s="7">
        <f t="shared" si="38"/>
        <v>26</v>
      </c>
      <c r="BK29" s="7">
        <f t="shared" si="38"/>
        <v>16</v>
      </c>
      <c r="BL29" s="1">
        <f t="shared" si="25"/>
        <v>13624.361050223215</v>
      </c>
      <c r="BM29" s="50">
        <f>+EvolOf!M18</f>
        <v>386</v>
      </c>
      <c r="BN29" s="1">
        <f t="shared" si="16"/>
        <v>11198</v>
      </c>
      <c r="BO29" s="1">
        <f t="shared" si="26"/>
        <v>2426.361050223215</v>
      </c>
      <c r="BP29" s="30">
        <f t="shared" si="27"/>
        <v>0.21667807199707223</v>
      </c>
      <c r="BQ29" s="1">
        <f t="shared" si="17"/>
        <v>5887227.9460403025</v>
      </c>
      <c r="BR29" s="1">
        <f t="shared" si="28"/>
        <v>13624.361050223215</v>
      </c>
      <c r="BS29" s="1" cm="1">
        <f t="array" ref="BS29">IF(BK29&lt;=$BY$14,0,INDEX($AU$14:$AU$300,BK29-$BY$14+1))*$BZ$14</f>
        <v>0</v>
      </c>
      <c r="BT29" s="1">
        <f t="shared" si="29"/>
        <v>13624.361050223215</v>
      </c>
      <c r="BU29" s="1">
        <f t="shared" si="30"/>
        <v>0</v>
      </c>
      <c r="BV29" s="1">
        <f t="shared" si="31"/>
        <v>0</v>
      </c>
      <c r="BW29" s="1">
        <f t="shared" si="32"/>
        <v>0</v>
      </c>
      <c r="BX29" s="1">
        <f t="shared" si="32"/>
        <v>0</v>
      </c>
      <c r="CJ29" s="1"/>
      <c r="CK29" s="1"/>
      <c r="CL29" s="1"/>
      <c r="CM29" s="1"/>
      <c r="CQ29" s="4">
        <f t="shared" si="33"/>
        <v>0</v>
      </c>
      <c r="CR29" s="7" cm="1">
        <f t="array" ref="CR29">IF(BK29&lt;=$CW$48,0,INDEX($B$14:$B$300,BK29-$CW$48+1))</f>
        <v>0</v>
      </c>
      <c r="CS29" s="1">
        <f t="shared" si="34"/>
        <v>1</v>
      </c>
      <c r="CT29" s="159">
        <f t="shared" si="35"/>
        <v>0</v>
      </c>
    </row>
    <row r="30" spans="1:101" x14ac:dyDescent="0.3">
      <c r="A30" s="1">
        <f t="shared" si="18"/>
        <v>17</v>
      </c>
      <c r="B30" s="1">
        <f t="shared" si="0"/>
        <v>356</v>
      </c>
      <c r="C30" s="1">
        <v>17</v>
      </c>
      <c r="D30" s="1">
        <v>49642</v>
      </c>
      <c r="E30" s="1">
        <v>355</v>
      </c>
      <c r="F30" s="1">
        <v>0</v>
      </c>
      <c r="G30" s="1">
        <v>1</v>
      </c>
      <c r="H30" s="1">
        <v>0</v>
      </c>
      <c r="I30" s="1">
        <v>0</v>
      </c>
      <c r="J30" s="4">
        <v>53.62</v>
      </c>
      <c r="K30" s="4">
        <v>1.34</v>
      </c>
      <c r="L30" s="4">
        <v>8.1999999999999993</v>
      </c>
      <c r="M30" s="63">
        <v>2.35</v>
      </c>
      <c r="N30" s="1">
        <v>59</v>
      </c>
      <c r="O30" s="1">
        <v>288</v>
      </c>
      <c r="P30" s="1">
        <v>287</v>
      </c>
      <c r="Q30" s="1">
        <v>1</v>
      </c>
      <c r="R30" s="1">
        <v>0</v>
      </c>
      <c r="S30" s="1">
        <v>0</v>
      </c>
      <c r="T30" s="1">
        <v>4</v>
      </c>
      <c r="U30" s="1">
        <v>0</v>
      </c>
      <c r="V30" s="1">
        <v>18</v>
      </c>
      <c r="W30" s="1">
        <v>0</v>
      </c>
      <c r="X30" s="1">
        <v>0</v>
      </c>
      <c r="Y30" s="60">
        <v>7.0000000000000007E-2</v>
      </c>
      <c r="AA30" s="1">
        <f t="shared" si="1"/>
        <v>373</v>
      </c>
      <c r="AB30" s="1">
        <f t="shared" si="2"/>
        <v>1</v>
      </c>
      <c r="AC30" s="1">
        <f t="shared" si="3"/>
        <v>0</v>
      </c>
      <c r="AD30" s="1">
        <f t="shared" si="19"/>
        <v>36</v>
      </c>
      <c r="AE30" s="1">
        <f t="shared" si="20"/>
        <v>0</v>
      </c>
      <c r="AF30" s="1">
        <f t="shared" si="20"/>
        <v>0</v>
      </c>
      <c r="AG30" s="1">
        <f t="shared" si="20"/>
        <v>0</v>
      </c>
      <c r="AH30" s="1">
        <f t="shared" si="36"/>
        <v>36</v>
      </c>
      <c r="AI30" s="9">
        <f t="shared" si="21"/>
        <v>0</v>
      </c>
      <c r="AJ30" s="9">
        <f t="shared" si="4"/>
        <v>7.1199999999999996E-3</v>
      </c>
      <c r="AK30" s="9">
        <f t="shared" si="5"/>
        <v>7.1000000000000004E-3</v>
      </c>
      <c r="AL30" s="9">
        <f t="shared" si="6"/>
        <v>2.0000000000000002E-5</v>
      </c>
      <c r="AM30" s="9">
        <f t="shared" si="7"/>
        <v>0</v>
      </c>
      <c r="AN30" s="9">
        <f t="shared" si="8"/>
        <v>8.0000000000000007E-5</v>
      </c>
      <c r="AO30" s="9">
        <f t="shared" si="9"/>
        <v>7.2000000000000005E-4</v>
      </c>
      <c r="AP30" s="1">
        <f t="shared" si="22"/>
        <v>2</v>
      </c>
      <c r="AQ30" s="1">
        <f t="shared" si="22"/>
        <v>0</v>
      </c>
      <c r="AR30" s="1"/>
      <c r="AS30" s="1">
        <f t="shared" si="23"/>
        <v>0</v>
      </c>
      <c r="AT30" s="1">
        <f t="shared" si="37"/>
        <v>2</v>
      </c>
      <c r="AU30" s="1">
        <f t="shared" si="10"/>
        <v>18</v>
      </c>
      <c r="AV30" s="9">
        <f t="shared" si="11"/>
        <v>3.6000000000000002E-4</v>
      </c>
      <c r="AW30" s="9">
        <f t="shared" si="12"/>
        <v>3.6000000000000002E-4</v>
      </c>
      <c r="AX30" s="9">
        <f t="shared" si="13"/>
        <v>0</v>
      </c>
      <c r="AY30" s="9">
        <f t="shared" si="14"/>
        <v>0</v>
      </c>
      <c r="AZ30" s="9">
        <f t="shared" si="15"/>
        <v>4.0000000000000003E-5</v>
      </c>
      <c r="BA30" s="9">
        <f t="shared" si="24"/>
        <v>4.4855999999999997E-4</v>
      </c>
      <c r="BJ30" s="7">
        <f t="shared" si="38"/>
        <v>27</v>
      </c>
      <c r="BK30" s="7">
        <f t="shared" si="38"/>
        <v>17</v>
      </c>
      <c r="BL30" s="1">
        <f t="shared" si="25"/>
        <v>15327.406181501117</v>
      </c>
      <c r="BM30" s="50">
        <f>+EvolOf!M19</f>
        <v>526</v>
      </c>
      <c r="BN30" s="1">
        <f t="shared" si="16"/>
        <v>13716</v>
      </c>
      <c r="BO30" s="1">
        <f t="shared" si="26"/>
        <v>1611.4061815011173</v>
      </c>
      <c r="BP30" s="30">
        <f t="shared" si="27"/>
        <v>0.11748368194088044</v>
      </c>
      <c r="BQ30" s="1">
        <f t="shared" si="17"/>
        <v>2596629.881780012</v>
      </c>
      <c r="BR30" s="1">
        <f t="shared" si="28"/>
        <v>15327.406181501117</v>
      </c>
      <c r="BS30" s="1" cm="1">
        <f t="array" ref="BS30">IF(BK30&lt;=$BY$14,0,INDEX($AU$14:$AU$300,BK30-$BY$14+1))*$BZ$14</f>
        <v>851.52256563895094</v>
      </c>
      <c r="BT30" s="1">
        <f t="shared" si="29"/>
        <v>15327.406181501117</v>
      </c>
      <c r="BU30" s="1">
        <f t="shared" si="30"/>
        <v>0</v>
      </c>
      <c r="BV30" s="1">
        <f t="shared" si="31"/>
        <v>851.52256563895094</v>
      </c>
      <c r="BW30" s="1">
        <f t="shared" si="32"/>
        <v>0</v>
      </c>
      <c r="BX30" s="1">
        <f t="shared" si="32"/>
        <v>0</v>
      </c>
      <c r="CQ30" s="4">
        <f t="shared" si="33"/>
        <v>0</v>
      </c>
      <c r="CR30" s="7" cm="1">
        <f t="array" ref="CR30">IF(BK30&lt;=$CW$48,0,INDEX($B$14:$B$300,BK30-$CW$48+1))</f>
        <v>0</v>
      </c>
      <c r="CS30" s="1">
        <f t="shared" si="34"/>
        <v>1</v>
      </c>
      <c r="CT30" s="159">
        <f t="shared" si="35"/>
        <v>0</v>
      </c>
    </row>
    <row r="31" spans="1:101" x14ac:dyDescent="0.3">
      <c r="A31" s="1">
        <f t="shared" si="18"/>
        <v>18</v>
      </c>
      <c r="B31" s="1">
        <f t="shared" si="0"/>
        <v>398</v>
      </c>
      <c r="C31" s="1">
        <v>18</v>
      </c>
      <c r="D31" s="1">
        <v>49600</v>
      </c>
      <c r="E31" s="1">
        <v>396</v>
      </c>
      <c r="F31" s="1">
        <v>0</v>
      </c>
      <c r="G31" s="1">
        <v>2</v>
      </c>
      <c r="H31" s="1">
        <v>0</v>
      </c>
      <c r="I31" s="1">
        <v>0</v>
      </c>
      <c r="J31" s="4">
        <v>53.62</v>
      </c>
      <c r="K31" s="4">
        <v>1.39</v>
      </c>
      <c r="L31" s="4">
        <v>9.4</v>
      </c>
      <c r="M31" s="63">
        <v>2.48</v>
      </c>
      <c r="N31" s="1">
        <v>72</v>
      </c>
      <c r="O31" s="1">
        <v>317</v>
      </c>
      <c r="P31" s="1">
        <v>315</v>
      </c>
      <c r="Q31" s="1">
        <v>1</v>
      </c>
      <c r="R31" s="1">
        <v>0</v>
      </c>
      <c r="S31" s="1">
        <v>0</v>
      </c>
      <c r="T31" s="1">
        <v>6</v>
      </c>
      <c r="U31" s="1">
        <v>0</v>
      </c>
      <c r="V31" s="1">
        <v>20</v>
      </c>
      <c r="W31" s="1">
        <v>0</v>
      </c>
      <c r="X31" s="1">
        <v>0</v>
      </c>
      <c r="Y31" s="60">
        <v>7.0000000000000007E-2</v>
      </c>
      <c r="AA31" s="1">
        <f t="shared" si="1"/>
        <v>416</v>
      </c>
      <c r="AB31" s="1">
        <f t="shared" si="2"/>
        <v>2</v>
      </c>
      <c r="AC31" s="1">
        <f t="shared" si="3"/>
        <v>0</v>
      </c>
      <c r="AD31" s="1">
        <f t="shared" si="19"/>
        <v>41</v>
      </c>
      <c r="AE31" s="1">
        <f t="shared" si="20"/>
        <v>1</v>
      </c>
      <c r="AF31" s="1">
        <f t="shared" si="20"/>
        <v>0</v>
      </c>
      <c r="AG31" s="1">
        <f t="shared" si="20"/>
        <v>0</v>
      </c>
      <c r="AH31" s="1">
        <f t="shared" si="36"/>
        <v>42</v>
      </c>
      <c r="AI31" s="9">
        <f t="shared" si="21"/>
        <v>0</v>
      </c>
      <c r="AJ31" s="9">
        <f t="shared" si="4"/>
        <v>7.9600000000000001E-3</v>
      </c>
      <c r="AK31" s="9">
        <f t="shared" si="5"/>
        <v>7.92E-3</v>
      </c>
      <c r="AL31" s="9">
        <f t="shared" si="6"/>
        <v>4.0000000000000003E-5</v>
      </c>
      <c r="AM31" s="9">
        <f t="shared" si="7"/>
        <v>0</v>
      </c>
      <c r="AN31" s="9">
        <f t="shared" si="8"/>
        <v>1.2E-4</v>
      </c>
      <c r="AO31" s="9">
        <f t="shared" si="9"/>
        <v>8.4000000000000003E-4</v>
      </c>
      <c r="AP31" s="1">
        <f t="shared" si="22"/>
        <v>2</v>
      </c>
      <c r="AQ31" s="1">
        <f t="shared" si="22"/>
        <v>0</v>
      </c>
      <c r="AR31" s="1"/>
      <c r="AS31" s="1">
        <f t="shared" si="23"/>
        <v>0</v>
      </c>
      <c r="AT31" s="1">
        <f t="shared" si="37"/>
        <v>2</v>
      </c>
      <c r="AU31" s="1">
        <f t="shared" si="10"/>
        <v>20</v>
      </c>
      <c r="AV31" s="9">
        <f t="shared" si="11"/>
        <v>4.0000000000000002E-4</v>
      </c>
      <c r="AW31" s="9">
        <f t="shared" si="12"/>
        <v>4.0000000000000002E-4</v>
      </c>
      <c r="AX31" s="9">
        <f t="shared" si="13"/>
        <v>0</v>
      </c>
      <c r="AY31" s="9">
        <f t="shared" si="14"/>
        <v>0</v>
      </c>
      <c r="AZ31" s="9">
        <f t="shared" si="15"/>
        <v>4.0000000000000003E-5</v>
      </c>
      <c r="BA31" s="9">
        <f t="shared" si="24"/>
        <v>5.0148E-4</v>
      </c>
      <c r="BJ31" s="7">
        <f t="shared" si="38"/>
        <v>28</v>
      </c>
      <c r="BK31" s="7">
        <f t="shared" si="38"/>
        <v>18</v>
      </c>
      <c r="BL31" s="1">
        <f t="shared" si="25"/>
        <v>17030.45131277902</v>
      </c>
      <c r="BM31" s="50">
        <f>+EvolOf!M20</f>
        <v>990</v>
      </c>
      <c r="BN31" s="1">
        <f t="shared" si="16"/>
        <v>17147</v>
      </c>
      <c r="BO31" s="1">
        <f t="shared" si="26"/>
        <v>-116.54868722098036</v>
      </c>
      <c r="BP31" s="30">
        <f t="shared" si="27"/>
        <v>-6.7970308054459139E-3</v>
      </c>
      <c r="BQ31" s="1">
        <f t="shared" si="17"/>
        <v>13583.59649293391</v>
      </c>
      <c r="BR31" s="1">
        <f t="shared" si="28"/>
        <v>17030.45131277902</v>
      </c>
      <c r="BS31" s="1" cm="1">
        <f t="array" ref="BS31">IF(BK31&lt;=$BY$14,0,INDEX($AU$14:$AU$300,BK31-$BY$14+1))*$BZ$14</f>
        <v>1703.0451312779019</v>
      </c>
      <c r="BT31" s="1">
        <f t="shared" si="29"/>
        <v>17030.45131277902</v>
      </c>
      <c r="BU31" s="1">
        <f t="shared" si="30"/>
        <v>0</v>
      </c>
      <c r="BV31" s="1">
        <f t="shared" si="31"/>
        <v>1703.0451312779019</v>
      </c>
      <c r="BW31" s="1">
        <f t="shared" si="32"/>
        <v>0</v>
      </c>
      <c r="BX31" s="1">
        <f t="shared" si="32"/>
        <v>0</v>
      </c>
      <c r="CQ31" s="4">
        <f t="shared" si="33"/>
        <v>0</v>
      </c>
      <c r="CR31" s="7" cm="1">
        <f t="array" ref="CR31">IF(BK31&lt;=$CW$48,0,INDEX($B$14:$B$300,BK31-$CW$48+1))</f>
        <v>0</v>
      </c>
      <c r="CS31" s="1">
        <f t="shared" si="34"/>
        <v>2</v>
      </c>
      <c r="CT31" s="159">
        <f t="shared" si="35"/>
        <v>0</v>
      </c>
      <c r="CV31" s="165" t="s">
        <v>185</v>
      </c>
      <c r="CW31" s="169">
        <v>6.5000000000000002E-2</v>
      </c>
    </row>
    <row r="32" spans="1:101" x14ac:dyDescent="0.3">
      <c r="A32" s="1">
        <f t="shared" si="18"/>
        <v>19</v>
      </c>
      <c r="B32" s="1">
        <f t="shared" si="0"/>
        <v>452</v>
      </c>
      <c r="C32" s="1">
        <v>19</v>
      </c>
      <c r="D32" s="1">
        <v>49546</v>
      </c>
      <c r="E32" s="1">
        <v>449</v>
      </c>
      <c r="F32" s="1">
        <v>0</v>
      </c>
      <c r="G32" s="1">
        <v>3</v>
      </c>
      <c r="H32" s="1">
        <v>0</v>
      </c>
      <c r="I32" s="1">
        <v>0</v>
      </c>
      <c r="J32" s="4">
        <v>53.62</v>
      </c>
      <c r="K32" s="4">
        <v>1.42</v>
      </c>
      <c r="L32" s="4">
        <v>11.1</v>
      </c>
      <c r="M32" s="63">
        <v>2.71</v>
      </c>
      <c r="N32" s="1">
        <v>88</v>
      </c>
      <c r="O32" s="1">
        <v>355</v>
      </c>
      <c r="P32" s="1">
        <v>352</v>
      </c>
      <c r="Q32" s="1">
        <v>2</v>
      </c>
      <c r="R32" s="1">
        <v>0</v>
      </c>
      <c r="S32" s="1">
        <v>0</v>
      </c>
      <c r="T32" s="1">
        <v>8</v>
      </c>
      <c r="U32" s="1">
        <v>0</v>
      </c>
      <c r="V32" s="1">
        <v>23</v>
      </c>
      <c r="W32" s="1">
        <v>0</v>
      </c>
      <c r="X32" s="1">
        <v>0</v>
      </c>
      <c r="Y32" s="60">
        <v>0.11</v>
      </c>
      <c r="AA32" s="1">
        <f t="shared" si="1"/>
        <v>472</v>
      </c>
      <c r="AB32" s="1">
        <f t="shared" si="2"/>
        <v>3</v>
      </c>
      <c r="AC32" s="1">
        <f t="shared" si="3"/>
        <v>0</v>
      </c>
      <c r="AD32" s="1">
        <f t="shared" si="19"/>
        <v>53</v>
      </c>
      <c r="AE32" s="1">
        <f t="shared" si="20"/>
        <v>1</v>
      </c>
      <c r="AF32" s="1">
        <f t="shared" si="20"/>
        <v>0</v>
      </c>
      <c r="AG32" s="1">
        <f t="shared" si="20"/>
        <v>0</v>
      </c>
      <c r="AH32" s="1">
        <f t="shared" si="36"/>
        <v>54</v>
      </c>
      <c r="AI32" s="9">
        <f t="shared" si="21"/>
        <v>0</v>
      </c>
      <c r="AJ32" s="9">
        <f t="shared" si="4"/>
        <v>9.0399999999999994E-3</v>
      </c>
      <c r="AK32" s="9">
        <f t="shared" si="5"/>
        <v>8.9800000000000001E-3</v>
      </c>
      <c r="AL32" s="9">
        <f t="shared" si="6"/>
        <v>6.0000000000000002E-5</v>
      </c>
      <c r="AM32" s="9">
        <f t="shared" si="7"/>
        <v>0</v>
      </c>
      <c r="AN32" s="9">
        <f t="shared" si="8"/>
        <v>1.6000000000000001E-4</v>
      </c>
      <c r="AO32" s="9">
        <f t="shared" si="9"/>
        <v>1.08E-3</v>
      </c>
      <c r="AP32" s="1">
        <f t="shared" si="22"/>
        <v>3</v>
      </c>
      <c r="AQ32" s="1">
        <f t="shared" si="22"/>
        <v>0</v>
      </c>
      <c r="AR32" s="1"/>
      <c r="AS32" s="1">
        <f t="shared" si="23"/>
        <v>0</v>
      </c>
      <c r="AT32" s="1">
        <f t="shared" si="37"/>
        <v>3</v>
      </c>
      <c r="AU32" s="1">
        <f t="shared" si="10"/>
        <v>23</v>
      </c>
      <c r="AV32" s="9">
        <f t="shared" si="11"/>
        <v>4.6000000000000001E-4</v>
      </c>
      <c r="AW32" s="9">
        <f t="shared" si="12"/>
        <v>4.6000000000000001E-4</v>
      </c>
      <c r="AX32" s="9">
        <f t="shared" si="13"/>
        <v>0</v>
      </c>
      <c r="AY32" s="9">
        <f t="shared" si="14"/>
        <v>0</v>
      </c>
      <c r="AZ32" s="9">
        <f t="shared" si="15"/>
        <v>6.0000000000000002E-5</v>
      </c>
      <c r="BA32" s="9">
        <f t="shared" si="24"/>
        <v>5.6952000000000001E-4</v>
      </c>
      <c r="BJ32" s="7">
        <f t="shared" ref="BJ32:BK47" si="39">+BJ31+1</f>
        <v>29</v>
      </c>
      <c r="BK32" s="7">
        <f t="shared" si="39"/>
        <v>19</v>
      </c>
      <c r="BL32" s="1">
        <f t="shared" si="25"/>
        <v>19585.019009695872</v>
      </c>
      <c r="BM32" s="50">
        <f>+EvolOf!M21</f>
        <v>1564</v>
      </c>
      <c r="BN32" s="1">
        <f t="shared" si="16"/>
        <v>19980</v>
      </c>
      <c r="BO32" s="1">
        <f t="shared" si="26"/>
        <v>-394.98099030412777</v>
      </c>
      <c r="BP32" s="30">
        <f t="shared" si="27"/>
        <v>-1.9768818333539939E-2</v>
      </c>
      <c r="BQ32" s="1">
        <f t="shared" si="17"/>
        <v>156009.98270162949</v>
      </c>
      <c r="BR32" s="1">
        <f t="shared" si="28"/>
        <v>19585.019009695872</v>
      </c>
      <c r="BS32" s="1" cm="1">
        <f t="array" ref="BS32">IF(BK32&lt;=$BY$14,0,INDEX($AU$14:$AU$300,BK32-$BY$14+1))*$BZ$14</f>
        <v>2554.5676969168526</v>
      </c>
      <c r="BT32" s="1">
        <f t="shared" si="29"/>
        <v>19585.019009695872</v>
      </c>
      <c r="BU32" s="1">
        <f t="shared" si="30"/>
        <v>0</v>
      </c>
      <c r="BV32" s="1">
        <f t="shared" si="31"/>
        <v>2554.5676969168526</v>
      </c>
      <c r="BW32" s="1">
        <f t="shared" si="32"/>
        <v>0</v>
      </c>
      <c r="BX32" s="1">
        <f t="shared" si="32"/>
        <v>0</v>
      </c>
      <c r="CQ32" s="4">
        <f t="shared" si="33"/>
        <v>0</v>
      </c>
      <c r="CR32" s="7" cm="1">
        <f t="array" ref="CR32">IF(BK32&lt;=$CW$48,0,INDEX($B$14:$B$300,BK32-$CW$48+1))</f>
        <v>0</v>
      </c>
      <c r="CS32" s="1">
        <f t="shared" si="34"/>
        <v>3</v>
      </c>
      <c r="CT32" s="159">
        <f t="shared" si="35"/>
        <v>0</v>
      </c>
      <c r="CV32" s="166" t="s">
        <v>190</v>
      </c>
      <c r="CW32" s="167">
        <f>(1-CW31)/CW31</f>
        <v>14.384615384615385</v>
      </c>
    </row>
    <row r="33" spans="1:101" x14ac:dyDescent="0.3">
      <c r="A33" s="1">
        <f t="shared" si="18"/>
        <v>20</v>
      </c>
      <c r="B33" s="1">
        <f t="shared" si="0"/>
        <v>523</v>
      </c>
      <c r="C33" s="1">
        <v>20</v>
      </c>
      <c r="D33" s="1">
        <v>49476</v>
      </c>
      <c r="E33" s="1">
        <v>518</v>
      </c>
      <c r="F33" s="1">
        <v>0</v>
      </c>
      <c r="G33" s="1">
        <v>5</v>
      </c>
      <c r="H33" s="1">
        <v>0</v>
      </c>
      <c r="I33" s="1">
        <v>0</v>
      </c>
      <c r="J33" s="4">
        <v>53.62</v>
      </c>
      <c r="K33" s="4">
        <v>1.45</v>
      </c>
      <c r="L33" s="4">
        <v>11.5</v>
      </c>
      <c r="M33" s="63">
        <v>2.92</v>
      </c>
      <c r="N33" s="1">
        <v>106</v>
      </c>
      <c r="O33" s="1">
        <v>407</v>
      </c>
      <c r="P33" s="1">
        <v>403</v>
      </c>
      <c r="Q33" s="1">
        <v>3</v>
      </c>
      <c r="R33" s="1">
        <v>0</v>
      </c>
      <c r="S33" s="1">
        <v>0</v>
      </c>
      <c r="T33" s="1">
        <v>10</v>
      </c>
      <c r="U33" s="1">
        <v>0</v>
      </c>
      <c r="V33" s="1">
        <v>28</v>
      </c>
      <c r="W33" s="1">
        <v>0</v>
      </c>
      <c r="X33" s="1">
        <v>0</v>
      </c>
      <c r="Y33" s="60">
        <v>0.09</v>
      </c>
      <c r="AA33" s="1">
        <f t="shared" si="1"/>
        <v>546</v>
      </c>
      <c r="AB33" s="1">
        <f t="shared" si="2"/>
        <v>5</v>
      </c>
      <c r="AC33" s="1">
        <f t="shared" si="3"/>
        <v>0</v>
      </c>
      <c r="AD33" s="1">
        <f t="shared" si="19"/>
        <v>69</v>
      </c>
      <c r="AE33" s="1">
        <f t="shared" si="20"/>
        <v>2</v>
      </c>
      <c r="AF33" s="1">
        <f t="shared" si="20"/>
        <v>0</v>
      </c>
      <c r="AG33" s="1">
        <f t="shared" si="20"/>
        <v>0</v>
      </c>
      <c r="AH33" s="1">
        <f t="shared" si="36"/>
        <v>71</v>
      </c>
      <c r="AI33" s="9">
        <f t="shared" si="21"/>
        <v>0</v>
      </c>
      <c r="AJ33" s="9">
        <f t="shared" si="4"/>
        <v>1.0460000000000001E-2</v>
      </c>
      <c r="AK33" s="9">
        <f t="shared" si="5"/>
        <v>1.0359999999999999E-2</v>
      </c>
      <c r="AL33" s="9">
        <f t="shared" si="6"/>
        <v>1E-4</v>
      </c>
      <c r="AM33" s="9">
        <f t="shared" si="7"/>
        <v>0</v>
      </c>
      <c r="AN33" s="9">
        <f t="shared" si="8"/>
        <v>2.0000000000000001E-4</v>
      </c>
      <c r="AO33" s="9">
        <f t="shared" si="9"/>
        <v>1.42E-3</v>
      </c>
      <c r="AP33" s="1">
        <f t="shared" si="22"/>
        <v>5</v>
      </c>
      <c r="AQ33" s="1">
        <f t="shared" si="22"/>
        <v>0</v>
      </c>
      <c r="AR33" s="1"/>
      <c r="AS33" s="1">
        <f t="shared" si="23"/>
        <v>0</v>
      </c>
      <c r="AT33" s="1">
        <f t="shared" si="37"/>
        <v>5</v>
      </c>
      <c r="AU33" s="1">
        <f t="shared" si="10"/>
        <v>28</v>
      </c>
      <c r="AV33" s="9">
        <f t="shared" si="11"/>
        <v>5.5999999999999995E-4</v>
      </c>
      <c r="AW33" s="9">
        <f t="shared" si="12"/>
        <v>5.5999999999999995E-4</v>
      </c>
      <c r="AX33" s="9">
        <f t="shared" si="13"/>
        <v>0</v>
      </c>
      <c r="AY33" s="9">
        <f t="shared" si="14"/>
        <v>0</v>
      </c>
      <c r="AZ33" s="9">
        <f t="shared" si="15"/>
        <v>1E-4</v>
      </c>
      <c r="BA33" s="9">
        <f t="shared" si="24"/>
        <v>6.5898000000000009E-4</v>
      </c>
      <c r="BJ33" s="7">
        <f t="shared" si="39"/>
        <v>30</v>
      </c>
      <c r="BK33" s="7">
        <f t="shared" si="39"/>
        <v>20</v>
      </c>
      <c r="BL33" s="1">
        <f t="shared" si="25"/>
        <v>23842.631837890625</v>
      </c>
      <c r="BM33" s="50">
        <f>+EvolOf!M22</f>
        <v>2084</v>
      </c>
      <c r="BN33" s="1">
        <f t="shared" si="16"/>
        <v>24926</v>
      </c>
      <c r="BO33" s="1">
        <f t="shared" si="26"/>
        <v>-1083.3681621093747</v>
      </c>
      <c r="BP33" s="30">
        <f t="shared" si="27"/>
        <v>-4.3463378083502202E-2</v>
      </c>
      <c r="BQ33" s="1">
        <f t="shared" si="17"/>
        <v>1173686.5746722443</v>
      </c>
      <c r="BR33" s="1">
        <f t="shared" si="28"/>
        <v>23842.631837890625</v>
      </c>
      <c r="BS33" s="1" cm="1">
        <f t="array" ref="BS33">IF(BK33&lt;=$BY$14,0,INDEX($AU$14:$AU$300,BK33-$BY$14+1))*$BZ$14</f>
        <v>3406.0902625558037</v>
      </c>
      <c r="BT33" s="1">
        <f t="shared" si="29"/>
        <v>23842.631837890625</v>
      </c>
      <c r="BU33" s="1">
        <f t="shared" si="30"/>
        <v>0</v>
      </c>
      <c r="BV33" s="1">
        <f t="shared" si="31"/>
        <v>3406.0902625558037</v>
      </c>
      <c r="BW33" s="1">
        <f t="shared" si="32"/>
        <v>0</v>
      </c>
      <c r="BX33" s="1">
        <f t="shared" si="32"/>
        <v>0</v>
      </c>
      <c r="CQ33" s="4">
        <f t="shared" si="33"/>
        <v>0</v>
      </c>
      <c r="CR33" s="7" cm="1">
        <f t="array" ref="CR33">IF(BK33&lt;=$CW$48,0,INDEX($B$14:$B$300,BK33-$CW$48+1))</f>
        <v>0</v>
      </c>
      <c r="CS33" s="1">
        <f t="shared" si="34"/>
        <v>5</v>
      </c>
      <c r="CT33" s="159">
        <f t="shared" si="35"/>
        <v>0</v>
      </c>
    </row>
    <row r="34" spans="1:101" x14ac:dyDescent="0.3">
      <c r="A34" s="1">
        <f t="shared" si="18"/>
        <v>21</v>
      </c>
      <c r="B34" s="1">
        <f t="shared" si="0"/>
        <v>605</v>
      </c>
      <c r="C34" s="1">
        <v>21</v>
      </c>
      <c r="D34" s="1">
        <v>49393</v>
      </c>
      <c r="E34" s="1">
        <v>599</v>
      </c>
      <c r="F34" s="1">
        <v>0</v>
      </c>
      <c r="G34" s="1">
        <v>6</v>
      </c>
      <c r="H34" s="1">
        <v>0</v>
      </c>
      <c r="I34" s="1">
        <v>0</v>
      </c>
      <c r="J34" s="4">
        <v>53.62</v>
      </c>
      <c r="K34" s="4">
        <v>1.47</v>
      </c>
      <c r="L34" s="4">
        <v>11.8</v>
      </c>
      <c r="M34" s="63">
        <v>2.69</v>
      </c>
      <c r="N34" s="1">
        <v>123</v>
      </c>
      <c r="O34" s="1">
        <v>473</v>
      </c>
      <c r="P34" s="1">
        <v>468</v>
      </c>
      <c r="Q34" s="1">
        <v>4</v>
      </c>
      <c r="R34" s="1">
        <v>0</v>
      </c>
      <c r="S34" s="1">
        <v>0</v>
      </c>
      <c r="T34" s="1">
        <v>12</v>
      </c>
      <c r="U34" s="1">
        <v>1</v>
      </c>
      <c r="V34" s="1">
        <v>33</v>
      </c>
      <c r="W34" s="1">
        <v>0</v>
      </c>
      <c r="X34" s="1">
        <v>0</v>
      </c>
      <c r="Y34" s="60">
        <v>0.08</v>
      </c>
      <c r="AA34" s="1">
        <f t="shared" si="1"/>
        <v>632</v>
      </c>
      <c r="AB34" s="1">
        <f t="shared" si="2"/>
        <v>6</v>
      </c>
      <c r="AC34" s="1">
        <f t="shared" si="3"/>
        <v>0</v>
      </c>
      <c r="AD34" s="1">
        <f t="shared" si="19"/>
        <v>81</v>
      </c>
      <c r="AE34" s="1">
        <f t="shared" si="20"/>
        <v>1</v>
      </c>
      <c r="AF34" s="1">
        <f t="shared" si="20"/>
        <v>0</v>
      </c>
      <c r="AG34" s="1">
        <f t="shared" si="20"/>
        <v>0</v>
      </c>
      <c r="AH34" s="1">
        <f t="shared" si="36"/>
        <v>82</v>
      </c>
      <c r="AI34" s="9">
        <f t="shared" si="21"/>
        <v>0</v>
      </c>
      <c r="AJ34" s="9">
        <f t="shared" si="4"/>
        <v>1.21E-2</v>
      </c>
      <c r="AK34" s="9">
        <f t="shared" si="5"/>
        <v>1.1979999999999999E-2</v>
      </c>
      <c r="AL34" s="9">
        <f t="shared" si="6"/>
        <v>1.2E-4</v>
      </c>
      <c r="AM34" s="9">
        <f t="shared" si="7"/>
        <v>0</v>
      </c>
      <c r="AN34" s="9">
        <f t="shared" si="8"/>
        <v>2.4000000000000001E-4</v>
      </c>
      <c r="AO34" s="9">
        <f t="shared" si="9"/>
        <v>1.64E-3</v>
      </c>
      <c r="AP34" s="1">
        <f t="shared" si="22"/>
        <v>5</v>
      </c>
      <c r="AQ34" s="1">
        <f t="shared" si="22"/>
        <v>0</v>
      </c>
      <c r="AR34" s="1"/>
      <c r="AS34" s="1">
        <f t="shared" si="23"/>
        <v>0</v>
      </c>
      <c r="AT34" s="1">
        <f t="shared" si="37"/>
        <v>5</v>
      </c>
      <c r="AU34" s="1">
        <f t="shared" si="10"/>
        <v>33</v>
      </c>
      <c r="AV34" s="9">
        <f t="shared" si="11"/>
        <v>6.6E-4</v>
      </c>
      <c r="AW34" s="9">
        <f t="shared" si="12"/>
        <v>6.6E-4</v>
      </c>
      <c r="AX34" s="9">
        <f t="shared" si="13"/>
        <v>0</v>
      </c>
      <c r="AY34" s="9">
        <f t="shared" si="14"/>
        <v>0</v>
      </c>
      <c r="AZ34" s="9">
        <f t="shared" si="15"/>
        <v>1E-4</v>
      </c>
      <c r="BA34" s="9">
        <f t="shared" si="24"/>
        <v>7.6229999999999994E-4</v>
      </c>
      <c r="BJ34" s="7">
        <f t="shared" si="39"/>
        <v>31</v>
      </c>
      <c r="BK34" s="7">
        <f t="shared" si="39"/>
        <v>21</v>
      </c>
      <c r="BL34" s="1">
        <f t="shared" si="25"/>
        <v>28100.244666085382</v>
      </c>
      <c r="BM34" s="50">
        <f>+EvolOf!M23</f>
        <v>2871</v>
      </c>
      <c r="BN34" s="1">
        <f t="shared" si="16"/>
        <v>28914</v>
      </c>
      <c r="BO34" s="1">
        <f t="shared" si="26"/>
        <v>-813.75533391461795</v>
      </c>
      <c r="BP34" s="30">
        <f t="shared" si="27"/>
        <v>-2.8143990243986283E-2</v>
      </c>
      <c r="BQ34" s="1">
        <f t="shared" si="17"/>
        <v>662197.74347449141</v>
      </c>
      <c r="BR34" s="1">
        <f t="shared" si="28"/>
        <v>28100.244666085382</v>
      </c>
      <c r="BS34" s="1" cm="1">
        <f t="array" ref="BS34">IF(BK34&lt;=$BY$14,0,INDEX($AU$14:$AU$300,BK34-$BY$14+1))*$BZ$14</f>
        <v>5109.1353938337052</v>
      </c>
      <c r="BT34" s="1">
        <f t="shared" si="29"/>
        <v>28100.244666085382</v>
      </c>
      <c r="BU34" s="1">
        <f t="shared" si="30"/>
        <v>0</v>
      </c>
      <c r="BV34" s="1">
        <f t="shared" si="31"/>
        <v>5109.1353938337052</v>
      </c>
      <c r="BW34" s="1">
        <f t="shared" si="32"/>
        <v>0</v>
      </c>
      <c r="BX34" s="1">
        <f t="shared" si="32"/>
        <v>0</v>
      </c>
      <c r="CQ34" s="4">
        <f t="shared" si="33"/>
        <v>0</v>
      </c>
      <c r="CR34" s="7" cm="1">
        <f t="array" ref="CR34">IF(BK34&lt;=$CW$48,0,INDEX($B$14:$B$300,BK34-$CW$48+1))</f>
        <v>0</v>
      </c>
      <c r="CS34" s="1">
        <f t="shared" si="34"/>
        <v>6</v>
      </c>
      <c r="CT34" s="159">
        <f t="shared" si="35"/>
        <v>0</v>
      </c>
    </row>
    <row r="35" spans="1:101" x14ac:dyDescent="0.3">
      <c r="A35" s="1">
        <f t="shared" si="18"/>
        <v>22</v>
      </c>
      <c r="B35" s="1">
        <f t="shared" si="0"/>
        <v>719</v>
      </c>
      <c r="C35" s="1">
        <v>22</v>
      </c>
      <c r="D35" s="1">
        <v>49280</v>
      </c>
      <c r="E35" s="1">
        <v>710</v>
      </c>
      <c r="F35" s="1">
        <v>0</v>
      </c>
      <c r="G35" s="1">
        <v>9</v>
      </c>
      <c r="H35" s="1">
        <v>0</v>
      </c>
      <c r="I35" s="1">
        <v>0</v>
      </c>
      <c r="J35" s="4">
        <v>53.62</v>
      </c>
      <c r="K35" s="4">
        <v>1.47</v>
      </c>
      <c r="L35" s="4">
        <v>12.5</v>
      </c>
      <c r="M35" s="63">
        <v>2.68</v>
      </c>
      <c r="N35" s="1">
        <v>144</v>
      </c>
      <c r="O35" s="1">
        <v>564</v>
      </c>
      <c r="P35" s="1">
        <v>558</v>
      </c>
      <c r="Q35" s="1">
        <v>6</v>
      </c>
      <c r="R35" s="1">
        <v>0</v>
      </c>
      <c r="S35" s="1">
        <v>0</v>
      </c>
      <c r="T35" s="1">
        <v>14</v>
      </c>
      <c r="U35" s="1">
        <v>1</v>
      </c>
      <c r="V35" s="1">
        <v>39</v>
      </c>
      <c r="W35" s="1">
        <v>0</v>
      </c>
      <c r="X35" s="1">
        <v>0</v>
      </c>
      <c r="Y35" s="60">
        <v>0.73</v>
      </c>
      <c r="AA35" s="1">
        <f t="shared" si="1"/>
        <v>749</v>
      </c>
      <c r="AB35" s="1">
        <f t="shared" si="2"/>
        <v>9</v>
      </c>
      <c r="AC35" s="1">
        <f t="shared" si="3"/>
        <v>0</v>
      </c>
      <c r="AD35" s="1">
        <f t="shared" si="19"/>
        <v>111</v>
      </c>
      <c r="AE35" s="1">
        <f t="shared" si="20"/>
        <v>3</v>
      </c>
      <c r="AF35" s="1">
        <f t="shared" si="20"/>
        <v>0</v>
      </c>
      <c r="AG35" s="1">
        <f t="shared" si="20"/>
        <v>0</v>
      </c>
      <c r="AH35" s="1">
        <f t="shared" si="36"/>
        <v>114</v>
      </c>
      <c r="AI35" s="9">
        <f t="shared" si="21"/>
        <v>0</v>
      </c>
      <c r="AJ35" s="9">
        <f t="shared" si="4"/>
        <v>1.438E-2</v>
      </c>
      <c r="AK35" s="9">
        <f t="shared" si="5"/>
        <v>1.4200000000000001E-2</v>
      </c>
      <c r="AL35" s="9">
        <f t="shared" si="6"/>
        <v>1.8000000000000001E-4</v>
      </c>
      <c r="AM35" s="9">
        <f t="shared" si="7"/>
        <v>0</v>
      </c>
      <c r="AN35" s="9">
        <f t="shared" si="8"/>
        <v>2.7999999999999998E-4</v>
      </c>
      <c r="AO35" s="9">
        <f t="shared" si="9"/>
        <v>2.2799999999999999E-3</v>
      </c>
      <c r="AP35" s="1">
        <f t="shared" si="22"/>
        <v>6</v>
      </c>
      <c r="AQ35" s="1">
        <f t="shared" si="22"/>
        <v>0</v>
      </c>
      <c r="AR35" s="1"/>
      <c r="AS35" s="1">
        <f t="shared" si="23"/>
        <v>0</v>
      </c>
      <c r="AT35" s="1">
        <f t="shared" si="37"/>
        <v>6</v>
      </c>
      <c r="AU35" s="1">
        <f t="shared" si="10"/>
        <v>39</v>
      </c>
      <c r="AV35" s="9">
        <f t="shared" si="11"/>
        <v>7.7999999999999999E-4</v>
      </c>
      <c r="AW35" s="9">
        <f t="shared" si="12"/>
        <v>7.7999999999999999E-4</v>
      </c>
      <c r="AX35" s="9">
        <f t="shared" si="13"/>
        <v>0</v>
      </c>
      <c r="AY35" s="9">
        <f t="shared" si="14"/>
        <v>0</v>
      </c>
      <c r="AZ35" s="9">
        <f t="shared" si="15"/>
        <v>1.2E-4</v>
      </c>
      <c r="BA35" s="9">
        <f t="shared" si="24"/>
        <v>9.0594000000000004E-4</v>
      </c>
      <c r="BJ35" s="7">
        <f t="shared" si="39"/>
        <v>32</v>
      </c>
      <c r="BK35" s="7">
        <f t="shared" si="39"/>
        <v>22</v>
      </c>
      <c r="BL35" s="1">
        <f t="shared" si="25"/>
        <v>33209.380059919087</v>
      </c>
      <c r="BM35" s="50">
        <f>+EvolOf!M24</f>
        <v>4163</v>
      </c>
      <c r="BN35" s="1">
        <f t="shared" si="16"/>
        <v>32911</v>
      </c>
      <c r="BO35" s="1">
        <f t="shared" si="26"/>
        <v>298.38005991908722</v>
      </c>
      <c r="BP35" s="30">
        <f t="shared" si="27"/>
        <v>9.0662714569318403E-3</v>
      </c>
      <c r="BQ35" s="1">
        <f t="shared" si="17"/>
        <v>89030.660157318081</v>
      </c>
      <c r="BR35" s="1">
        <f t="shared" si="28"/>
        <v>33209.380059919087</v>
      </c>
      <c r="BS35" s="1" cm="1">
        <f t="array" ref="BS35">IF(BK35&lt;=$BY$14,0,INDEX($AU$14:$AU$300,BK35-$BY$14+1))*$BZ$14</f>
        <v>6812.1805251116075</v>
      </c>
      <c r="BT35" s="1">
        <f t="shared" si="29"/>
        <v>33209.380059919087</v>
      </c>
      <c r="BU35" s="1">
        <f t="shared" si="30"/>
        <v>0</v>
      </c>
      <c r="BV35" s="1">
        <f t="shared" si="31"/>
        <v>6812.1805251116075</v>
      </c>
      <c r="BW35" s="1">
        <f t="shared" si="32"/>
        <v>0</v>
      </c>
      <c r="BX35" s="1">
        <f t="shared" si="32"/>
        <v>0</v>
      </c>
      <c r="CQ35" s="4">
        <f t="shared" si="33"/>
        <v>0</v>
      </c>
      <c r="CR35" s="7" cm="1">
        <f t="array" ref="CR35">IF(BK35&lt;=$CW$48,0,INDEX($B$14:$B$300,BK35-$CW$48+1))</f>
        <v>0</v>
      </c>
      <c r="CS35" s="1">
        <f t="shared" si="34"/>
        <v>9</v>
      </c>
      <c r="CT35" s="159">
        <f t="shared" si="35"/>
        <v>0</v>
      </c>
    </row>
    <row r="36" spans="1:101" x14ac:dyDescent="0.3">
      <c r="A36" s="1">
        <f t="shared" si="18"/>
        <v>23</v>
      </c>
      <c r="B36" s="1">
        <f t="shared" si="0"/>
        <v>854</v>
      </c>
      <c r="C36" s="1">
        <v>23</v>
      </c>
      <c r="D36" s="1">
        <v>49144</v>
      </c>
      <c r="E36" s="1">
        <v>842</v>
      </c>
      <c r="F36" s="1">
        <v>0</v>
      </c>
      <c r="G36" s="1">
        <v>12</v>
      </c>
      <c r="H36" s="1">
        <v>0</v>
      </c>
      <c r="I36" s="1">
        <v>0</v>
      </c>
      <c r="J36" s="4">
        <v>53.62</v>
      </c>
      <c r="K36" s="4">
        <v>1.47</v>
      </c>
      <c r="L36" s="4">
        <v>12.8</v>
      </c>
      <c r="M36" s="63">
        <v>2.62</v>
      </c>
      <c r="N36" s="1">
        <v>169</v>
      </c>
      <c r="O36" s="1">
        <v>676</v>
      </c>
      <c r="P36" s="1">
        <v>667</v>
      </c>
      <c r="Q36" s="1">
        <v>8</v>
      </c>
      <c r="R36" s="1">
        <v>0</v>
      </c>
      <c r="S36" s="1">
        <v>0</v>
      </c>
      <c r="T36" s="1">
        <v>15</v>
      </c>
      <c r="U36" s="1">
        <v>1</v>
      </c>
      <c r="V36" s="1">
        <v>45</v>
      </c>
      <c r="W36" s="1">
        <v>0</v>
      </c>
      <c r="X36" s="1">
        <v>0</v>
      </c>
      <c r="Y36" s="60">
        <v>0.87</v>
      </c>
      <c r="AA36" s="1">
        <f t="shared" si="1"/>
        <v>887</v>
      </c>
      <c r="AB36" s="1">
        <f t="shared" si="2"/>
        <v>12</v>
      </c>
      <c r="AC36" s="1">
        <f t="shared" si="3"/>
        <v>0</v>
      </c>
      <c r="AD36" s="1">
        <f t="shared" si="19"/>
        <v>132</v>
      </c>
      <c r="AE36" s="1">
        <f t="shared" si="20"/>
        <v>3</v>
      </c>
      <c r="AF36" s="1">
        <f t="shared" si="20"/>
        <v>0</v>
      </c>
      <c r="AG36" s="1">
        <f t="shared" si="20"/>
        <v>0</v>
      </c>
      <c r="AH36" s="1">
        <f t="shared" si="36"/>
        <v>135</v>
      </c>
      <c r="AI36" s="9">
        <f t="shared" si="21"/>
        <v>0</v>
      </c>
      <c r="AJ36" s="9">
        <f t="shared" si="4"/>
        <v>1.7080000000000001E-2</v>
      </c>
      <c r="AK36" s="9">
        <f t="shared" si="5"/>
        <v>1.6840000000000001E-2</v>
      </c>
      <c r="AL36" s="9">
        <f t="shared" si="6"/>
        <v>2.4000000000000001E-4</v>
      </c>
      <c r="AM36" s="9">
        <f t="shared" si="7"/>
        <v>0</v>
      </c>
      <c r="AN36" s="9">
        <f t="shared" si="8"/>
        <v>2.9999999999999997E-4</v>
      </c>
      <c r="AO36" s="9">
        <f t="shared" si="9"/>
        <v>2.7000000000000001E-3</v>
      </c>
      <c r="AP36" s="1">
        <f t="shared" si="22"/>
        <v>6</v>
      </c>
      <c r="AQ36" s="1">
        <f t="shared" si="22"/>
        <v>0</v>
      </c>
      <c r="AR36" s="1"/>
      <c r="AS36" s="1">
        <f t="shared" si="23"/>
        <v>0</v>
      </c>
      <c r="AT36" s="1">
        <f t="shared" si="37"/>
        <v>6</v>
      </c>
      <c r="AU36" s="1">
        <f t="shared" si="10"/>
        <v>45</v>
      </c>
      <c r="AV36" s="9">
        <f t="shared" si="11"/>
        <v>8.9999999999999998E-4</v>
      </c>
      <c r="AW36" s="9">
        <f t="shared" si="12"/>
        <v>8.9999999999999998E-4</v>
      </c>
      <c r="AX36" s="9">
        <f t="shared" si="13"/>
        <v>0</v>
      </c>
      <c r="AY36" s="9">
        <f t="shared" si="14"/>
        <v>0</v>
      </c>
      <c r="AZ36" s="9">
        <f t="shared" si="15"/>
        <v>1.2E-4</v>
      </c>
      <c r="BA36" s="9">
        <f t="shared" si="24"/>
        <v>1.0760400000000001E-3</v>
      </c>
      <c r="BJ36" s="7">
        <f t="shared" si="39"/>
        <v>33</v>
      </c>
      <c r="BK36" s="7">
        <f t="shared" si="39"/>
        <v>23</v>
      </c>
      <c r="BL36" s="1">
        <f t="shared" si="25"/>
        <v>38318.515453752792</v>
      </c>
      <c r="BM36" s="50">
        <f>+EvolOf!M25</f>
        <v>5893</v>
      </c>
      <c r="BN36" s="1">
        <f t="shared" si="16"/>
        <v>39673</v>
      </c>
      <c r="BO36" s="1">
        <f t="shared" si="26"/>
        <v>-1354.4845462472076</v>
      </c>
      <c r="BP36" s="30">
        <f t="shared" si="27"/>
        <v>-3.4141218114264293E-2</v>
      </c>
      <c r="BQ36" s="1">
        <f t="shared" si="17"/>
        <v>1834628.386022504</v>
      </c>
      <c r="BR36" s="1">
        <f t="shared" si="28"/>
        <v>38318.515453752792</v>
      </c>
      <c r="BS36" s="1" cm="1">
        <f t="array" ref="BS36">IF(BK36&lt;=$BY$14,0,INDEX($AU$14:$AU$300,BK36-$BY$14+1))*$BZ$14</f>
        <v>8515.2256563895098</v>
      </c>
      <c r="BT36" s="1">
        <f t="shared" si="29"/>
        <v>38318.515453752792</v>
      </c>
      <c r="BU36" s="1">
        <f t="shared" si="30"/>
        <v>0</v>
      </c>
      <c r="BV36" s="1">
        <f t="shared" si="31"/>
        <v>8515.2256563895098</v>
      </c>
      <c r="BW36" s="1">
        <f t="shared" si="32"/>
        <v>0</v>
      </c>
      <c r="BX36" s="1">
        <f t="shared" si="32"/>
        <v>0</v>
      </c>
      <c r="CJ36" s="1"/>
      <c r="CK36" s="1"/>
      <c r="CL36" s="1"/>
      <c r="CM36" s="1"/>
      <c r="CQ36" s="4">
        <f t="shared" si="33"/>
        <v>0</v>
      </c>
      <c r="CR36" s="7" cm="1">
        <f t="array" ref="CR36">IF(BK36&lt;=$CW$48,0,INDEX($B$14:$B$300,BK36-$CW$48+1))</f>
        <v>0</v>
      </c>
      <c r="CS36" s="1">
        <f t="shared" si="34"/>
        <v>12</v>
      </c>
      <c r="CT36" s="159">
        <f t="shared" si="35"/>
        <v>0</v>
      </c>
    </row>
    <row r="37" spans="1:101" x14ac:dyDescent="0.3">
      <c r="A37" s="1">
        <f t="shared" si="18"/>
        <v>24</v>
      </c>
      <c r="B37" s="1">
        <f t="shared" si="0"/>
        <v>1015</v>
      </c>
      <c r="C37" s="1">
        <v>24</v>
      </c>
      <c r="D37" s="1">
        <v>48983</v>
      </c>
      <c r="E37" s="1">
        <v>1000</v>
      </c>
      <c r="F37" s="1">
        <v>0</v>
      </c>
      <c r="G37" s="1">
        <v>15</v>
      </c>
      <c r="H37" s="1">
        <v>0</v>
      </c>
      <c r="I37" s="1">
        <v>0</v>
      </c>
      <c r="J37" s="4">
        <v>53.62</v>
      </c>
      <c r="K37" s="4">
        <v>1.45</v>
      </c>
      <c r="L37" s="4">
        <v>13.5</v>
      </c>
      <c r="M37" s="63">
        <v>2.63</v>
      </c>
      <c r="N37" s="1">
        <v>197</v>
      </c>
      <c r="O37" s="1">
        <v>808</v>
      </c>
      <c r="P37" s="1">
        <v>797</v>
      </c>
      <c r="Q37" s="1">
        <v>10</v>
      </c>
      <c r="R37" s="1">
        <v>0</v>
      </c>
      <c r="S37" s="1">
        <v>0</v>
      </c>
      <c r="T37" s="1">
        <v>17</v>
      </c>
      <c r="U37" s="1">
        <v>1</v>
      </c>
      <c r="V37" s="1">
        <v>54</v>
      </c>
      <c r="W37" s="1">
        <v>0</v>
      </c>
      <c r="X37" s="1">
        <v>0</v>
      </c>
      <c r="Y37" s="60">
        <v>1.23</v>
      </c>
      <c r="AA37" s="1">
        <f t="shared" si="1"/>
        <v>1054</v>
      </c>
      <c r="AB37" s="1">
        <f t="shared" si="2"/>
        <v>15</v>
      </c>
      <c r="AC37" s="1">
        <f t="shared" si="3"/>
        <v>0</v>
      </c>
      <c r="AD37" s="1">
        <f t="shared" si="19"/>
        <v>158</v>
      </c>
      <c r="AE37" s="1">
        <f t="shared" si="20"/>
        <v>3</v>
      </c>
      <c r="AF37" s="1">
        <f t="shared" si="20"/>
        <v>0</v>
      </c>
      <c r="AG37" s="1">
        <f t="shared" si="20"/>
        <v>0</v>
      </c>
      <c r="AH37" s="1">
        <f t="shared" si="36"/>
        <v>161</v>
      </c>
      <c r="AI37" s="9">
        <f t="shared" si="21"/>
        <v>0</v>
      </c>
      <c r="AJ37" s="9">
        <f t="shared" si="4"/>
        <v>2.0299999999999999E-2</v>
      </c>
      <c r="AK37" s="9">
        <f t="shared" si="5"/>
        <v>0.02</v>
      </c>
      <c r="AL37" s="9">
        <f t="shared" si="6"/>
        <v>2.9999999999999997E-4</v>
      </c>
      <c r="AM37" s="9">
        <f t="shared" si="7"/>
        <v>0</v>
      </c>
      <c r="AN37" s="9">
        <f t="shared" si="8"/>
        <v>3.4000000000000002E-4</v>
      </c>
      <c r="AO37" s="9">
        <f t="shared" si="9"/>
        <v>3.2200000000000002E-3</v>
      </c>
      <c r="AP37" s="1">
        <f t="shared" si="22"/>
        <v>9</v>
      </c>
      <c r="AQ37" s="1">
        <f t="shared" si="22"/>
        <v>0</v>
      </c>
      <c r="AR37" s="1"/>
      <c r="AS37" s="1">
        <f t="shared" si="23"/>
        <v>0</v>
      </c>
      <c r="AT37" s="1">
        <f t="shared" si="37"/>
        <v>9</v>
      </c>
      <c r="AU37" s="1">
        <f t="shared" si="10"/>
        <v>54</v>
      </c>
      <c r="AV37" s="9">
        <f t="shared" si="11"/>
        <v>1.08E-3</v>
      </c>
      <c r="AW37" s="9">
        <f t="shared" si="12"/>
        <v>1.08E-3</v>
      </c>
      <c r="AX37" s="9">
        <f t="shared" si="13"/>
        <v>0</v>
      </c>
      <c r="AY37" s="9">
        <f t="shared" si="14"/>
        <v>0</v>
      </c>
      <c r="AZ37" s="9">
        <f t="shared" si="15"/>
        <v>1.8000000000000001E-4</v>
      </c>
      <c r="BA37" s="9">
        <f t="shared" si="24"/>
        <v>1.2788999999999999E-3</v>
      </c>
      <c r="BJ37" s="7">
        <f t="shared" si="39"/>
        <v>34</v>
      </c>
      <c r="BK37" s="7">
        <f t="shared" si="39"/>
        <v>24</v>
      </c>
      <c r="BL37" s="1">
        <f t="shared" si="25"/>
        <v>45982.218544503354</v>
      </c>
      <c r="BM37" s="50">
        <f>+EvolOf!M26</f>
        <v>7725</v>
      </c>
      <c r="BN37" s="1">
        <f t="shared" si="16"/>
        <v>47610</v>
      </c>
      <c r="BO37" s="1">
        <f t="shared" si="26"/>
        <v>-1627.7814554966462</v>
      </c>
      <c r="BP37" s="30">
        <f t="shared" si="27"/>
        <v>-3.4189906647692614E-2</v>
      </c>
      <c r="BQ37" s="1">
        <f t="shared" si="17"/>
        <v>2649672.46685878</v>
      </c>
      <c r="BR37" s="1">
        <f t="shared" si="28"/>
        <v>45982.218544503354</v>
      </c>
      <c r="BS37" s="1" cm="1">
        <f t="array" ref="BS37">IF(BK37&lt;=$BY$14,0,INDEX($AU$14:$AU$300,BK37-$BY$14+1))*$BZ$14</f>
        <v>10218.27078766741</v>
      </c>
      <c r="BT37" s="1">
        <f t="shared" si="29"/>
        <v>45982.218544503354</v>
      </c>
      <c r="BU37" s="1">
        <f t="shared" si="30"/>
        <v>0</v>
      </c>
      <c r="BV37" s="1">
        <f t="shared" si="31"/>
        <v>10218.27078766741</v>
      </c>
      <c r="BW37" s="1">
        <f t="shared" si="32"/>
        <v>0</v>
      </c>
      <c r="BX37" s="1">
        <f t="shared" si="32"/>
        <v>0</v>
      </c>
      <c r="CJ37" s="1"/>
      <c r="CK37" s="1"/>
      <c r="CL37" s="1"/>
      <c r="CM37" s="1"/>
      <c r="CQ37" s="4">
        <f t="shared" si="33"/>
        <v>0</v>
      </c>
      <c r="CR37" s="7" cm="1">
        <f t="array" ref="CR37">IF(BK37&lt;=$CW$48,0,INDEX($B$14:$B$300,BK37-$CW$48+1))</f>
        <v>0</v>
      </c>
      <c r="CS37" s="1">
        <f t="shared" si="34"/>
        <v>15</v>
      </c>
      <c r="CT37" s="159">
        <f t="shared" si="35"/>
        <v>0</v>
      </c>
    </row>
    <row r="38" spans="1:101" x14ac:dyDescent="0.3">
      <c r="A38" s="1">
        <f t="shared" si="18"/>
        <v>25</v>
      </c>
      <c r="B38" s="1">
        <f t="shared" si="0"/>
        <v>1203</v>
      </c>
      <c r="C38" s="1">
        <v>25</v>
      </c>
      <c r="D38" s="1">
        <v>48796</v>
      </c>
      <c r="E38" s="1">
        <v>1183</v>
      </c>
      <c r="F38" s="1">
        <v>0</v>
      </c>
      <c r="G38" s="1">
        <v>20</v>
      </c>
      <c r="H38" s="1">
        <v>0</v>
      </c>
      <c r="I38" s="1">
        <v>0</v>
      </c>
      <c r="J38" s="4">
        <v>53.62</v>
      </c>
      <c r="K38" s="4">
        <v>1.44</v>
      </c>
      <c r="L38" s="4">
        <v>14.1</v>
      </c>
      <c r="M38" s="63">
        <v>2.61</v>
      </c>
      <c r="N38" s="1">
        <v>229</v>
      </c>
      <c r="O38" s="1">
        <v>964</v>
      </c>
      <c r="P38" s="1">
        <v>950</v>
      </c>
      <c r="Q38" s="1">
        <v>14</v>
      </c>
      <c r="R38" s="1">
        <v>0</v>
      </c>
      <c r="S38" s="1">
        <v>0</v>
      </c>
      <c r="T38" s="1">
        <v>19</v>
      </c>
      <c r="U38" s="1">
        <v>2</v>
      </c>
      <c r="V38" s="1">
        <v>63</v>
      </c>
      <c r="W38" s="1">
        <v>0</v>
      </c>
      <c r="X38" s="1">
        <v>0</v>
      </c>
      <c r="Y38" s="60">
        <v>1.45</v>
      </c>
      <c r="AA38" s="1">
        <f t="shared" si="1"/>
        <v>1246</v>
      </c>
      <c r="AB38" s="1">
        <f t="shared" si="2"/>
        <v>20</v>
      </c>
      <c r="AC38" s="1">
        <f t="shared" si="3"/>
        <v>0</v>
      </c>
      <c r="AD38" s="1">
        <f t="shared" si="19"/>
        <v>183</v>
      </c>
      <c r="AE38" s="1">
        <f t="shared" si="20"/>
        <v>5</v>
      </c>
      <c r="AF38" s="1">
        <f t="shared" si="20"/>
        <v>0</v>
      </c>
      <c r="AG38" s="1">
        <f t="shared" si="20"/>
        <v>0</v>
      </c>
      <c r="AH38" s="1">
        <f t="shared" si="36"/>
        <v>188</v>
      </c>
      <c r="AI38" s="9">
        <f t="shared" si="21"/>
        <v>0</v>
      </c>
      <c r="AJ38" s="9">
        <f t="shared" si="4"/>
        <v>2.4060000000000002E-2</v>
      </c>
      <c r="AK38" s="9">
        <f t="shared" si="5"/>
        <v>2.366E-2</v>
      </c>
      <c r="AL38" s="9">
        <f t="shared" si="6"/>
        <v>4.0000000000000002E-4</v>
      </c>
      <c r="AM38" s="9">
        <f t="shared" si="7"/>
        <v>0</v>
      </c>
      <c r="AN38" s="9">
        <f t="shared" si="8"/>
        <v>3.8000000000000002E-4</v>
      </c>
      <c r="AO38" s="9">
        <f t="shared" si="9"/>
        <v>3.7599999999999999E-3</v>
      </c>
      <c r="AP38" s="1">
        <f t="shared" si="22"/>
        <v>9</v>
      </c>
      <c r="AQ38" s="1">
        <f t="shared" si="22"/>
        <v>0</v>
      </c>
      <c r="AR38" s="1"/>
      <c r="AS38" s="1">
        <f t="shared" si="23"/>
        <v>0</v>
      </c>
      <c r="AT38" s="1">
        <f t="shared" si="37"/>
        <v>9</v>
      </c>
      <c r="AU38" s="1">
        <f t="shared" si="10"/>
        <v>63</v>
      </c>
      <c r="AV38" s="9">
        <f t="shared" si="11"/>
        <v>1.2600000000000001E-3</v>
      </c>
      <c r="AW38" s="9">
        <f t="shared" si="12"/>
        <v>1.2600000000000001E-3</v>
      </c>
      <c r="AX38" s="9">
        <f t="shared" si="13"/>
        <v>0</v>
      </c>
      <c r="AY38" s="9">
        <f t="shared" si="14"/>
        <v>0</v>
      </c>
      <c r="AZ38" s="9">
        <f t="shared" si="15"/>
        <v>1.8000000000000001E-4</v>
      </c>
      <c r="BA38" s="9">
        <f t="shared" si="24"/>
        <v>1.5157800000000002E-3</v>
      </c>
      <c r="BJ38" s="7">
        <f t="shared" si="39"/>
        <v>35</v>
      </c>
      <c r="BK38" s="7">
        <f t="shared" si="39"/>
        <v>25</v>
      </c>
      <c r="BL38" s="1">
        <f t="shared" si="25"/>
        <v>0</v>
      </c>
      <c r="BM38" s="50">
        <f>+EvolOf!M27</f>
        <v>9263</v>
      </c>
      <c r="BN38" s="1">
        <f t="shared" si="16"/>
        <v>0</v>
      </c>
      <c r="BO38" s="1">
        <f t="shared" si="26"/>
        <v>0</v>
      </c>
      <c r="BP38" s="30">
        <f t="shared" si="27"/>
        <v>0</v>
      </c>
      <c r="BQ38" s="1">
        <f t="shared" si="17"/>
        <v>0</v>
      </c>
      <c r="BR38" s="1">
        <f t="shared" si="28"/>
        <v>53645.921635253908</v>
      </c>
      <c r="BS38" s="1" cm="1">
        <f t="array" ref="BS38">IF(BK38&lt;=$BY$14,0,INDEX($AU$14:$AU$300,BK38-$BY$14+1))*$BZ$14</f>
        <v>11921.315918945313</v>
      </c>
      <c r="BT38" s="1">
        <f t="shared" si="29"/>
        <v>53645.921635253908</v>
      </c>
      <c r="BU38" s="1">
        <f t="shared" si="30"/>
        <v>0</v>
      </c>
      <c r="BV38" s="1">
        <f t="shared" si="31"/>
        <v>11921.315918945313</v>
      </c>
      <c r="BW38" s="1">
        <f t="shared" si="32"/>
        <v>0</v>
      </c>
      <c r="BX38" s="1">
        <f t="shared" si="32"/>
        <v>0</v>
      </c>
      <c r="CJ38" s="1"/>
      <c r="CK38" s="1"/>
      <c r="CL38" s="1"/>
      <c r="CM38" s="1"/>
      <c r="CQ38" s="4">
        <f t="shared" si="33"/>
        <v>0</v>
      </c>
      <c r="CR38" s="7" cm="1">
        <f t="array" ref="CR38">IF(BK38&lt;=$CW$48,0,INDEX($B$14:$B$300,BK38-$CW$48+1))</f>
        <v>0</v>
      </c>
      <c r="CS38" s="1">
        <f t="shared" si="34"/>
        <v>20</v>
      </c>
      <c r="CT38" s="159">
        <f t="shared" si="35"/>
        <v>0</v>
      </c>
    </row>
    <row r="39" spans="1:101" x14ac:dyDescent="0.3">
      <c r="A39" s="1">
        <f t="shared" si="18"/>
        <v>26</v>
      </c>
      <c r="B39" s="1">
        <f t="shared" si="0"/>
        <v>1419</v>
      </c>
      <c r="C39" s="1">
        <v>26</v>
      </c>
      <c r="D39" s="1">
        <v>48580</v>
      </c>
      <c r="E39" s="1">
        <v>1394</v>
      </c>
      <c r="F39" s="1">
        <v>0</v>
      </c>
      <c r="G39" s="1">
        <v>25</v>
      </c>
      <c r="H39" s="1">
        <v>0</v>
      </c>
      <c r="I39" s="1">
        <v>0</v>
      </c>
      <c r="J39" s="4">
        <v>53.62</v>
      </c>
      <c r="K39" s="4">
        <v>1.43</v>
      </c>
      <c r="L39" s="4">
        <v>14.4</v>
      </c>
      <c r="M39" s="63">
        <v>2.66</v>
      </c>
      <c r="N39" s="1">
        <v>268</v>
      </c>
      <c r="O39" s="1">
        <v>1141</v>
      </c>
      <c r="P39" s="1">
        <v>1123</v>
      </c>
      <c r="Q39" s="1">
        <v>18</v>
      </c>
      <c r="R39" s="1">
        <v>0</v>
      </c>
      <c r="S39" s="1">
        <v>0</v>
      </c>
      <c r="T39" s="1">
        <v>22</v>
      </c>
      <c r="U39" s="1">
        <v>2</v>
      </c>
      <c r="V39" s="1">
        <v>75</v>
      </c>
      <c r="W39" s="1">
        <v>1</v>
      </c>
      <c r="X39" s="1">
        <v>0</v>
      </c>
      <c r="Y39" s="60">
        <v>1.48</v>
      </c>
      <c r="AA39" s="1">
        <f t="shared" si="1"/>
        <v>1469</v>
      </c>
      <c r="AB39" s="1">
        <f t="shared" si="2"/>
        <v>26</v>
      </c>
      <c r="AC39" s="1">
        <f t="shared" si="3"/>
        <v>0</v>
      </c>
      <c r="AD39" s="1">
        <f t="shared" si="19"/>
        <v>211</v>
      </c>
      <c r="AE39" s="1">
        <f t="shared" si="20"/>
        <v>5</v>
      </c>
      <c r="AF39" s="1">
        <f t="shared" si="20"/>
        <v>0</v>
      </c>
      <c r="AG39" s="1">
        <f t="shared" si="20"/>
        <v>0</v>
      </c>
      <c r="AH39" s="1">
        <f t="shared" si="36"/>
        <v>216</v>
      </c>
      <c r="AI39" s="9">
        <f t="shared" si="21"/>
        <v>0</v>
      </c>
      <c r="AJ39" s="9">
        <f t="shared" si="4"/>
        <v>2.8379999999999999E-2</v>
      </c>
      <c r="AK39" s="9">
        <f t="shared" si="5"/>
        <v>2.7879999999999999E-2</v>
      </c>
      <c r="AL39" s="9">
        <f t="shared" si="6"/>
        <v>5.0000000000000001E-4</v>
      </c>
      <c r="AM39" s="9">
        <f t="shared" si="7"/>
        <v>0</v>
      </c>
      <c r="AN39" s="9">
        <f t="shared" si="8"/>
        <v>4.4000000000000002E-4</v>
      </c>
      <c r="AO39" s="9">
        <f t="shared" si="9"/>
        <v>4.3200000000000001E-3</v>
      </c>
      <c r="AP39" s="1">
        <f t="shared" si="22"/>
        <v>12</v>
      </c>
      <c r="AQ39" s="1">
        <f t="shared" si="22"/>
        <v>1</v>
      </c>
      <c r="AR39" s="1"/>
      <c r="AS39" s="1">
        <f t="shared" si="23"/>
        <v>0</v>
      </c>
      <c r="AT39" s="1">
        <f t="shared" si="37"/>
        <v>13</v>
      </c>
      <c r="AU39" s="1">
        <f t="shared" si="10"/>
        <v>76</v>
      </c>
      <c r="AV39" s="9">
        <f t="shared" si="11"/>
        <v>1.5200000000000001E-3</v>
      </c>
      <c r="AW39" s="9">
        <f t="shared" si="12"/>
        <v>1.5E-3</v>
      </c>
      <c r="AX39" s="9">
        <f t="shared" si="13"/>
        <v>2.0000000000000002E-5</v>
      </c>
      <c r="AY39" s="9">
        <f t="shared" si="14"/>
        <v>0</v>
      </c>
      <c r="AZ39" s="9">
        <f t="shared" si="15"/>
        <v>2.5999999999999998E-4</v>
      </c>
      <c r="BA39" s="9">
        <f t="shared" si="24"/>
        <v>1.78794E-3</v>
      </c>
      <c r="BJ39" s="7">
        <f t="shared" si="39"/>
        <v>36</v>
      </c>
      <c r="BK39" s="7">
        <f t="shared" si="39"/>
        <v>26</v>
      </c>
      <c r="BL39" s="1">
        <f t="shared" si="25"/>
        <v>0</v>
      </c>
      <c r="BM39" s="50">
        <f>+EvolOf!M28</f>
        <v>11198</v>
      </c>
      <c r="BN39" s="1">
        <f t="shared" si="16"/>
        <v>0</v>
      </c>
      <c r="BO39" s="1">
        <f t="shared" si="26"/>
        <v>0</v>
      </c>
      <c r="BP39" s="30">
        <f t="shared" si="27"/>
        <v>0</v>
      </c>
      <c r="BQ39" s="1">
        <f t="shared" si="17"/>
        <v>0</v>
      </c>
      <c r="BR39" s="1">
        <f t="shared" si="28"/>
        <v>64715.71498856027</v>
      </c>
      <c r="BS39" s="1" cm="1">
        <f t="array" ref="BS39">IF(BK39&lt;=$BY$14,0,INDEX($AU$14:$AU$300,BK39-$BY$14+1))*$BZ$14</f>
        <v>13624.361050223215</v>
      </c>
      <c r="BT39" s="1">
        <f t="shared" si="29"/>
        <v>63864.192422921318</v>
      </c>
      <c r="BU39" s="1">
        <f t="shared" si="30"/>
        <v>1703.0451312779019</v>
      </c>
      <c r="BV39" s="1">
        <f t="shared" si="31"/>
        <v>11921.315918945313</v>
      </c>
      <c r="BW39" s="1">
        <f t="shared" si="32"/>
        <v>851.52256563895094</v>
      </c>
      <c r="BX39" s="1">
        <f t="shared" si="32"/>
        <v>0</v>
      </c>
      <c r="CJ39" s="1"/>
      <c r="CK39" s="1"/>
      <c r="CL39" s="1"/>
      <c r="CM39" s="1"/>
      <c r="CQ39" s="4">
        <f t="shared" si="33"/>
        <v>0</v>
      </c>
      <c r="CR39" s="7" cm="1">
        <f t="array" ref="CR39">IF(BK39&lt;=$CW$48,0,INDEX($B$14:$B$300,BK39-$CW$48+1))</f>
        <v>10</v>
      </c>
      <c r="CS39" s="1">
        <f t="shared" si="34"/>
        <v>25</v>
      </c>
      <c r="CT39" s="159">
        <f t="shared" si="35"/>
        <v>2.5</v>
      </c>
    </row>
    <row r="40" spans="1:101" x14ac:dyDescent="0.3">
      <c r="A40" s="1">
        <f t="shared" si="18"/>
        <v>27</v>
      </c>
      <c r="B40" s="1">
        <f t="shared" si="0"/>
        <v>1659</v>
      </c>
      <c r="C40" s="1">
        <v>27</v>
      </c>
      <c r="D40" s="1">
        <v>48339</v>
      </c>
      <c r="E40" s="1">
        <v>1628</v>
      </c>
      <c r="F40" s="1">
        <v>0</v>
      </c>
      <c r="G40" s="1">
        <v>31</v>
      </c>
      <c r="H40" s="1">
        <v>0</v>
      </c>
      <c r="I40" s="1">
        <v>0</v>
      </c>
      <c r="J40" s="4">
        <v>53.62</v>
      </c>
      <c r="K40" s="4">
        <v>1.42</v>
      </c>
      <c r="L40" s="4">
        <v>14.9</v>
      </c>
      <c r="M40" s="63">
        <v>2.5499999999999998</v>
      </c>
      <c r="N40" s="1">
        <v>313</v>
      </c>
      <c r="O40" s="1">
        <v>1337</v>
      </c>
      <c r="P40" s="1">
        <v>1313</v>
      </c>
      <c r="Q40" s="1">
        <v>23</v>
      </c>
      <c r="R40" s="1">
        <v>0</v>
      </c>
      <c r="S40" s="1">
        <v>0</v>
      </c>
      <c r="T40" s="1">
        <v>26</v>
      </c>
      <c r="U40" s="1">
        <v>2</v>
      </c>
      <c r="V40" s="1">
        <v>88</v>
      </c>
      <c r="W40" s="1">
        <v>1</v>
      </c>
      <c r="X40" s="1">
        <v>0</v>
      </c>
      <c r="Y40" s="60">
        <v>1.47</v>
      </c>
      <c r="AA40" s="1">
        <f t="shared" si="1"/>
        <v>1716</v>
      </c>
      <c r="AB40" s="1">
        <f t="shared" si="2"/>
        <v>32</v>
      </c>
      <c r="AC40" s="1">
        <f t="shared" si="3"/>
        <v>0</v>
      </c>
      <c r="AD40" s="1">
        <f t="shared" si="19"/>
        <v>234</v>
      </c>
      <c r="AE40" s="1">
        <f t="shared" si="20"/>
        <v>6</v>
      </c>
      <c r="AF40" s="1">
        <f t="shared" si="20"/>
        <v>0</v>
      </c>
      <c r="AG40" s="1">
        <f t="shared" si="20"/>
        <v>0</v>
      </c>
      <c r="AH40" s="1">
        <f t="shared" si="36"/>
        <v>240</v>
      </c>
      <c r="AI40" s="9">
        <f t="shared" si="21"/>
        <v>0</v>
      </c>
      <c r="AJ40" s="9">
        <f t="shared" si="4"/>
        <v>3.3180000000000001E-2</v>
      </c>
      <c r="AK40" s="9">
        <f t="shared" si="5"/>
        <v>3.2559999999999999E-2</v>
      </c>
      <c r="AL40" s="9">
        <f t="shared" si="6"/>
        <v>6.2E-4</v>
      </c>
      <c r="AM40" s="9">
        <f t="shared" si="7"/>
        <v>0</v>
      </c>
      <c r="AN40" s="9">
        <f t="shared" si="8"/>
        <v>5.1999999999999995E-4</v>
      </c>
      <c r="AO40" s="9">
        <f t="shared" si="9"/>
        <v>4.7999999999999996E-3</v>
      </c>
      <c r="AP40" s="1">
        <f t="shared" si="22"/>
        <v>13</v>
      </c>
      <c r="AQ40" s="1">
        <f t="shared" si="22"/>
        <v>0</v>
      </c>
      <c r="AR40" s="1"/>
      <c r="AS40" s="1">
        <f t="shared" si="23"/>
        <v>0</v>
      </c>
      <c r="AT40" s="1">
        <f t="shared" si="37"/>
        <v>13</v>
      </c>
      <c r="AU40" s="1">
        <f t="shared" si="10"/>
        <v>89</v>
      </c>
      <c r="AV40" s="9">
        <f t="shared" si="11"/>
        <v>1.7799999999999999E-3</v>
      </c>
      <c r="AW40" s="9">
        <f t="shared" si="12"/>
        <v>1.7600000000000001E-3</v>
      </c>
      <c r="AX40" s="9">
        <f t="shared" si="13"/>
        <v>2.0000000000000002E-5</v>
      </c>
      <c r="AY40" s="9">
        <f t="shared" si="14"/>
        <v>0</v>
      </c>
      <c r="AZ40" s="9">
        <f t="shared" si="15"/>
        <v>2.5999999999999998E-4</v>
      </c>
      <c r="BA40" s="9">
        <f t="shared" si="24"/>
        <v>2.09034E-3</v>
      </c>
      <c r="BJ40" s="7">
        <f t="shared" si="39"/>
        <v>37</v>
      </c>
      <c r="BK40" s="7">
        <f t="shared" si="39"/>
        <v>27</v>
      </c>
      <c r="BL40" s="1">
        <f t="shared" si="25"/>
        <v>0</v>
      </c>
      <c r="BM40" s="50">
        <f>+EvolOf!M29</f>
        <v>13716</v>
      </c>
      <c r="BN40" s="1">
        <f t="shared" si="16"/>
        <v>0</v>
      </c>
      <c r="BO40" s="1">
        <f t="shared" si="26"/>
        <v>0</v>
      </c>
      <c r="BP40" s="30">
        <f t="shared" si="27"/>
        <v>0</v>
      </c>
      <c r="BQ40" s="1">
        <f t="shared" si="17"/>
        <v>0</v>
      </c>
      <c r="BR40" s="1">
        <f t="shared" si="28"/>
        <v>75785.508341866633</v>
      </c>
      <c r="BS40" s="1" cm="1">
        <f t="array" ref="BS40">IF(BK40&lt;=$BY$14,0,INDEX($AU$14:$AU$300,BK40-$BY$14+1))*$BZ$14</f>
        <v>15327.406181501117</v>
      </c>
      <c r="BT40" s="1">
        <f t="shared" si="29"/>
        <v>74933.985776227681</v>
      </c>
      <c r="BU40" s="1">
        <f t="shared" si="30"/>
        <v>1703.0451312779019</v>
      </c>
      <c r="BV40" s="1">
        <f t="shared" si="31"/>
        <v>13624.361050223215</v>
      </c>
      <c r="BW40" s="1">
        <f t="shared" si="32"/>
        <v>851.52256563895094</v>
      </c>
      <c r="BX40" s="1">
        <f t="shared" si="32"/>
        <v>0</v>
      </c>
      <c r="CJ40" s="1"/>
      <c r="CK40" s="1"/>
      <c r="CL40" s="1"/>
      <c r="CM40" s="1"/>
      <c r="CQ40" s="4">
        <f t="shared" si="33"/>
        <v>0</v>
      </c>
      <c r="CR40" s="7" cm="1">
        <f t="array" ref="CR40">IF(BK40&lt;=$CW$48,0,INDEX($B$14:$B$300,BK40-$CW$48+1))</f>
        <v>10</v>
      </c>
      <c r="CS40" s="1">
        <f t="shared" si="34"/>
        <v>31</v>
      </c>
      <c r="CT40" s="159">
        <f t="shared" si="35"/>
        <v>3.1</v>
      </c>
    </row>
    <row r="41" spans="1:101" x14ac:dyDescent="0.3">
      <c r="A41" s="1">
        <f t="shared" si="18"/>
        <v>28</v>
      </c>
      <c r="B41" s="1">
        <f t="shared" si="0"/>
        <v>1924</v>
      </c>
      <c r="C41" s="1">
        <v>28</v>
      </c>
      <c r="D41" s="1">
        <v>48074</v>
      </c>
      <c r="E41" s="1">
        <v>1885</v>
      </c>
      <c r="F41" s="1">
        <v>0</v>
      </c>
      <c r="G41" s="1">
        <v>39</v>
      </c>
      <c r="H41" s="1">
        <v>0</v>
      </c>
      <c r="I41" s="1">
        <v>0</v>
      </c>
      <c r="J41" s="4">
        <v>53.62</v>
      </c>
      <c r="K41" s="4">
        <v>1.42</v>
      </c>
      <c r="L41" s="4">
        <v>15.2</v>
      </c>
      <c r="M41" s="63">
        <v>2.54</v>
      </c>
      <c r="N41" s="1">
        <v>368</v>
      </c>
      <c r="O41" s="1">
        <v>1547</v>
      </c>
      <c r="P41" s="1">
        <v>1517</v>
      </c>
      <c r="Q41" s="1">
        <v>30</v>
      </c>
      <c r="R41" s="1">
        <v>0</v>
      </c>
      <c r="S41" s="1">
        <v>0</v>
      </c>
      <c r="T41" s="1">
        <v>32</v>
      </c>
      <c r="U41" s="1">
        <v>3</v>
      </c>
      <c r="V41" s="1">
        <v>103</v>
      </c>
      <c r="W41" s="1">
        <v>1</v>
      </c>
      <c r="X41" s="1">
        <v>0</v>
      </c>
      <c r="Y41" s="60">
        <v>1.48</v>
      </c>
      <c r="AA41" s="1">
        <f t="shared" si="1"/>
        <v>1988</v>
      </c>
      <c r="AB41" s="1">
        <f t="shared" si="2"/>
        <v>40</v>
      </c>
      <c r="AC41" s="1">
        <f t="shared" si="3"/>
        <v>0</v>
      </c>
      <c r="AD41" s="1">
        <f t="shared" si="19"/>
        <v>257</v>
      </c>
      <c r="AE41" s="1">
        <f t="shared" si="20"/>
        <v>8</v>
      </c>
      <c r="AF41" s="1">
        <f t="shared" si="20"/>
        <v>0</v>
      </c>
      <c r="AG41" s="1">
        <f t="shared" si="20"/>
        <v>0</v>
      </c>
      <c r="AH41" s="1">
        <f t="shared" si="36"/>
        <v>265</v>
      </c>
      <c r="AI41" s="9">
        <f t="shared" si="21"/>
        <v>0</v>
      </c>
      <c r="AJ41" s="9">
        <f t="shared" si="4"/>
        <v>3.848E-2</v>
      </c>
      <c r="AK41" s="9">
        <f t="shared" si="5"/>
        <v>3.7699999999999997E-2</v>
      </c>
      <c r="AL41" s="9">
        <f t="shared" si="6"/>
        <v>7.7999999999999999E-4</v>
      </c>
      <c r="AM41" s="9">
        <f t="shared" si="7"/>
        <v>0</v>
      </c>
      <c r="AN41" s="9">
        <f t="shared" si="8"/>
        <v>6.4000000000000005E-4</v>
      </c>
      <c r="AO41" s="9">
        <f t="shared" si="9"/>
        <v>5.3E-3</v>
      </c>
      <c r="AP41" s="1">
        <f t="shared" si="22"/>
        <v>15</v>
      </c>
      <c r="AQ41" s="1">
        <f t="shared" si="22"/>
        <v>0</v>
      </c>
      <c r="AR41" s="1"/>
      <c r="AS41" s="1">
        <f t="shared" si="23"/>
        <v>0</v>
      </c>
      <c r="AT41" s="1">
        <f t="shared" si="37"/>
        <v>15</v>
      </c>
      <c r="AU41" s="1">
        <f t="shared" si="10"/>
        <v>104</v>
      </c>
      <c r="AV41" s="9">
        <f t="shared" si="11"/>
        <v>2.0799999999999998E-3</v>
      </c>
      <c r="AW41" s="9">
        <f t="shared" si="12"/>
        <v>2.0600000000000002E-3</v>
      </c>
      <c r="AX41" s="9">
        <f t="shared" si="13"/>
        <v>2.0000000000000002E-5</v>
      </c>
      <c r="AY41" s="9">
        <f t="shared" si="14"/>
        <v>0</v>
      </c>
      <c r="AZ41" s="9">
        <f t="shared" si="15"/>
        <v>2.9999999999999997E-4</v>
      </c>
      <c r="BA41" s="9">
        <f t="shared" si="24"/>
        <v>2.4242400000000002E-3</v>
      </c>
      <c r="BJ41" s="7">
        <f t="shared" si="39"/>
        <v>38</v>
      </c>
      <c r="BK41" s="7">
        <f t="shared" si="39"/>
        <v>28</v>
      </c>
      <c r="BL41" s="1">
        <f t="shared" si="25"/>
        <v>0</v>
      </c>
      <c r="BM41" s="50">
        <f>+EvolOf!M30</f>
        <v>17147</v>
      </c>
      <c r="BN41" s="1">
        <f t="shared" si="16"/>
        <v>0</v>
      </c>
      <c r="BO41" s="1">
        <f t="shared" si="26"/>
        <v>0</v>
      </c>
      <c r="BP41" s="30">
        <f t="shared" si="27"/>
        <v>0</v>
      </c>
      <c r="BQ41" s="1">
        <f t="shared" si="17"/>
        <v>0</v>
      </c>
      <c r="BR41" s="1">
        <f t="shared" si="28"/>
        <v>88558.346826450899</v>
      </c>
      <c r="BS41" s="1" cm="1">
        <f t="array" ref="BS41">IF(BK41&lt;=$BY$14,0,INDEX($AU$14:$AU$300,BK41-$BY$14+1))*$BZ$14</f>
        <v>17030.45131277902</v>
      </c>
      <c r="BT41" s="1">
        <f t="shared" si="29"/>
        <v>87706.824260811947</v>
      </c>
      <c r="BU41" s="1">
        <f t="shared" si="30"/>
        <v>1703.0451312779019</v>
      </c>
      <c r="BV41" s="1">
        <f t="shared" si="31"/>
        <v>15327.406181501117</v>
      </c>
      <c r="BW41" s="1">
        <f t="shared" si="32"/>
        <v>851.52256563895094</v>
      </c>
      <c r="BX41" s="1">
        <f t="shared" si="32"/>
        <v>0</v>
      </c>
      <c r="CJ41" s="1"/>
      <c r="CK41" s="1"/>
      <c r="CL41" s="1"/>
      <c r="CM41" s="1"/>
      <c r="CQ41" s="4">
        <f t="shared" si="33"/>
        <v>0</v>
      </c>
      <c r="CR41" s="7" cm="1">
        <f t="array" ref="CR41">IF(BK41&lt;=$CW$48,0,INDEX($B$14:$B$300,BK41-$CW$48+1))</f>
        <v>14</v>
      </c>
      <c r="CS41" s="1">
        <f t="shared" si="34"/>
        <v>39</v>
      </c>
      <c r="CT41" s="159">
        <f t="shared" si="35"/>
        <v>2.7857142857142856</v>
      </c>
    </row>
    <row r="42" spans="1:101" x14ac:dyDescent="0.3">
      <c r="A42" s="1">
        <f t="shared" si="18"/>
        <v>29</v>
      </c>
      <c r="B42" s="1">
        <f t="shared" si="0"/>
        <v>2218</v>
      </c>
      <c r="C42" s="1">
        <v>29</v>
      </c>
      <c r="D42" s="1">
        <v>47781</v>
      </c>
      <c r="E42" s="1">
        <v>2170</v>
      </c>
      <c r="F42" s="1">
        <v>0</v>
      </c>
      <c r="G42" s="1">
        <v>48</v>
      </c>
      <c r="H42" s="1">
        <v>0</v>
      </c>
      <c r="I42" s="1">
        <v>0</v>
      </c>
      <c r="J42" s="4">
        <v>53.62</v>
      </c>
      <c r="K42" s="4">
        <v>1.42</v>
      </c>
      <c r="L42" s="4">
        <v>15.5</v>
      </c>
      <c r="M42" s="63">
        <v>2.46</v>
      </c>
      <c r="N42" s="1">
        <v>428</v>
      </c>
      <c r="O42" s="1">
        <v>1779</v>
      </c>
      <c r="P42" s="1">
        <v>1742</v>
      </c>
      <c r="Q42" s="1">
        <v>37</v>
      </c>
      <c r="R42" s="1">
        <v>0</v>
      </c>
      <c r="S42" s="1">
        <v>0</v>
      </c>
      <c r="T42" s="1">
        <v>37</v>
      </c>
      <c r="U42" s="1">
        <v>4</v>
      </c>
      <c r="V42" s="1">
        <v>118</v>
      </c>
      <c r="W42" s="1">
        <v>2</v>
      </c>
      <c r="X42" s="1">
        <v>0</v>
      </c>
      <c r="Y42" s="60">
        <v>1.79</v>
      </c>
      <c r="AA42" s="1">
        <f t="shared" si="1"/>
        <v>2288</v>
      </c>
      <c r="AB42" s="1">
        <f t="shared" si="2"/>
        <v>50</v>
      </c>
      <c r="AC42" s="1">
        <f t="shared" si="3"/>
        <v>0</v>
      </c>
      <c r="AD42" s="1">
        <f t="shared" si="19"/>
        <v>285</v>
      </c>
      <c r="AE42" s="1">
        <f t="shared" si="20"/>
        <v>9</v>
      </c>
      <c r="AF42" s="1">
        <f t="shared" si="20"/>
        <v>0</v>
      </c>
      <c r="AG42" s="1">
        <f t="shared" si="20"/>
        <v>0</v>
      </c>
      <c r="AH42" s="1">
        <f t="shared" si="36"/>
        <v>294</v>
      </c>
      <c r="AI42" s="9">
        <f t="shared" si="21"/>
        <v>0</v>
      </c>
      <c r="AJ42" s="9">
        <f t="shared" si="4"/>
        <v>4.4359999999999997E-2</v>
      </c>
      <c r="AK42" s="9">
        <f t="shared" si="5"/>
        <v>4.3400000000000001E-2</v>
      </c>
      <c r="AL42" s="9">
        <f t="shared" si="6"/>
        <v>9.6000000000000002E-4</v>
      </c>
      <c r="AM42" s="9">
        <f t="shared" si="7"/>
        <v>0</v>
      </c>
      <c r="AN42" s="9">
        <f t="shared" si="8"/>
        <v>7.3999999999999999E-4</v>
      </c>
      <c r="AO42" s="9">
        <f t="shared" si="9"/>
        <v>5.8799999999999998E-3</v>
      </c>
      <c r="AP42" s="1">
        <f t="shared" si="22"/>
        <v>15</v>
      </c>
      <c r="AQ42" s="1">
        <f t="shared" si="22"/>
        <v>1</v>
      </c>
      <c r="AR42" s="1"/>
      <c r="AS42" s="1">
        <f t="shared" si="23"/>
        <v>0</v>
      </c>
      <c r="AT42" s="1">
        <f t="shared" si="37"/>
        <v>16</v>
      </c>
      <c r="AU42" s="1">
        <f t="shared" si="10"/>
        <v>120</v>
      </c>
      <c r="AV42" s="9">
        <f t="shared" si="11"/>
        <v>2.3999999999999998E-3</v>
      </c>
      <c r="AW42" s="9">
        <f t="shared" si="12"/>
        <v>2.3600000000000001E-3</v>
      </c>
      <c r="AX42" s="9">
        <f t="shared" si="13"/>
        <v>4.0000000000000003E-5</v>
      </c>
      <c r="AY42" s="9">
        <f t="shared" si="14"/>
        <v>0</v>
      </c>
      <c r="AZ42" s="9">
        <f t="shared" si="15"/>
        <v>3.2000000000000003E-4</v>
      </c>
      <c r="BA42" s="9">
        <f t="shared" si="24"/>
        <v>2.7946799999999999E-3</v>
      </c>
      <c r="BJ42" s="7">
        <f t="shared" si="39"/>
        <v>39</v>
      </c>
      <c r="BK42" s="7">
        <f t="shared" si="39"/>
        <v>29</v>
      </c>
      <c r="BL42" s="1">
        <f t="shared" si="25"/>
        <v>0</v>
      </c>
      <c r="BM42" s="50">
        <f>+EvolOf!M31</f>
        <v>19980</v>
      </c>
      <c r="BN42" s="1">
        <f t="shared" si="16"/>
        <v>0</v>
      </c>
      <c r="BO42" s="1">
        <f t="shared" si="26"/>
        <v>0</v>
      </c>
      <c r="BP42" s="30">
        <f t="shared" si="27"/>
        <v>0</v>
      </c>
      <c r="BQ42" s="1">
        <f t="shared" si="17"/>
        <v>0</v>
      </c>
      <c r="BR42" s="1">
        <f t="shared" si="28"/>
        <v>102182.70787667412</v>
      </c>
      <c r="BS42" s="1" cm="1">
        <f t="array" ref="BS42">IF(BK42&lt;=$BY$14,0,INDEX($AU$14:$AU$300,BK42-$BY$14+1))*$BZ$14</f>
        <v>19585.019009695872</v>
      </c>
      <c r="BT42" s="1">
        <f t="shared" si="29"/>
        <v>100479.66274539621</v>
      </c>
      <c r="BU42" s="1">
        <f t="shared" si="30"/>
        <v>3406.0902625558037</v>
      </c>
      <c r="BV42" s="1">
        <f t="shared" si="31"/>
        <v>16178.928747140068</v>
      </c>
      <c r="BW42" s="1">
        <f t="shared" si="32"/>
        <v>1703.0451312779019</v>
      </c>
      <c r="BX42" s="1">
        <f t="shared" si="32"/>
        <v>0</v>
      </c>
      <c r="CJ42" s="1"/>
      <c r="CK42" s="1"/>
      <c r="CL42" s="1"/>
      <c r="CM42" s="1"/>
      <c r="CQ42" s="4">
        <f t="shared" si="33"/>
        <v>0</v>
      </c>
      <c r="CR42" s="7" cm="1">
        <f t="array" ref="CR42">IF(BK42&lt;=$CW$48,0,INDEX($B$14:$B$300,BK42-$CW$48+1))</f>
        <v>19</v>
      </c>
      <c r="CS42" s="1">
        <f t="shared" si="34"/>
        <v>48</v>
      </c>
      <c r="CT42" s="159">
        <f t="shared" si="35"/>
        <v>2.5263157894736841</v>
      </c>
    </row>
    <row r="43" spans="1:101" x14ac:dyDescent="0.3">
      <c r="A43" s="1">
        <f t="shared" si="18"/>
        <v>30</v>
      </c>
      <c r="B43" s="1">
        <f t="shared" si="0"/>
        <v>2534</v>
      </c>
      <c r="C43" s="1">
        <v>30</v>
      </c>
      <c r="D43" s="1">
        <v>47464</v>
      </c>
      <c r="E43" s="1">
        <v>2476</v>
      </c>
      <c r="F43" s="1">
        <v>0</v>
      </c>
      <c r="G43" s="1">
        <v>58</v>
      </c>
      <c r="H43" s="1">
        <v>0</v>
      </c>
      <c r="I43" s="1">
        <v>0</v>
      </c>
      <c r="J43" s="4">
        <v>53.62</v>
      </c>
      <c r="K43" s="4">
        <v>1.43</v>
      </c>
      <c r="L43" s="4">
        <v>15.9</v>
      </c>
      <c r="M43" s="63">
        <v>2.48</v>
      </c>
      <c r="N43" s="1">
        <v>499</v>
      </c>
      <c r="O43" s="1">
        <v>2026</v>
      </c>
      <c r="P43" s="1">
        <v>1980</v>
      </c>
      <c r="Q43" s="1">
        <v>45</v>
      </c>
      <c r="R43" s="1">
        <v>0</v>
      </c>
      <c r="S43" s="1">
        <v>0</v>
      </c>
      <c r="T43" s="1">
        <v>43</v>
      </c>
      <c r="U43" s="1">
        <v>4</v>
      </c>
      <c r="V43" s="1">
        <v>136</v>
      </c>
      <c r="W43" s="1">
        <v>2</v>
      </c>
      <c r="X43" s="1">
        <v>0</v>
      </c>
      <c r="Y43" s="60">
        <v>1.99</v>
      </c>
      <c r="AA43" s="1">
        <f t="shared" si="1"/>
        <v>2612</v>
      </c>
      <c r="AB43" s="1">
        <f t="shared" si="2"/>
        <v>60</v>
      </c>
      <c r="AC43" s="1">
        <f t="shared" si="3"/>
        <v>0</v>
      </c>
      <c r="AD43" s="1">
        <f t="shared" si="19"/>
        <v>306</v>
      </c>
      <c r="AE43" s="1">
        <f t="shared" si="20"/>
        <v>10</v>
      </c>
      <c r="AF43" s="1">
        <f t="shared" si="20"/>
        <v>0</v>
      </c>
      <c r="AG43" s="1">
        <f t="shared" si="20"/>
        <v>0</v>
      </c>
      <c r="AH43" s="1">
        <f t="shared" si="36"/>
        <v>316</v>
      </c>
      <c r="AI43" s="9">
        <f t="shared" si="21"/>
        <v>0</v>
      </c>
      <c r="AJ43" s="9">
        <f t="shared" si="4"/>
        <v>5.0680000000000003E-2</v>
      </c>
      <c r="AK43" s="9">
        <f t="shared" si="5"/>
        <v>4.9520000000000002E-2</v>
      </c>
      <c r="AL43" s="9">
        <f t="shared" si="6"/>
        <v>1.16E-3</v>
      </c>
      <c r="AM43" s="9">
        <f t="shared" si="7"/>
        <v>0</v>
      </c>
      <c r="AN43" s="9">
        <f t="shared" si="8"/>
        <v>8.5999999999999998E-4</v>
      </c>
      <c r="AO43" s="9">
        <f t="shared" si="9"/>
        <v>6.3200000000000001E-3</v>
      </c>
      <c r="AP43" s="1">
        <f t="shared" si="22"/>
        <v>18</v>
      </c>
      <c r="AQ43" s="1">
        <f t="shared" si="22"/>
        <v>0</v>
      </c>
      <c r="AR43" s="1"/>
      <c r="AS43" s="1">
        <f t="shared" si="23"/>
        <v>0</v>
      </c>
      <c r="AT43" s="1">
        <f t="shared" si="37"/>
        <v>18</v>
      </c>
      <c r="AU43" s="1">
        <f t="shared" si="10"/>
        <v>138</v>
      </c>
      <c r="AV43" s="9">
        <f t="shared" si="11"/>
        <v>2.7599999999999999E-3</v>
      </c>
      <c r="AW43" s="9">
        <f t="shared" si="12"/>
        <v>2.7200000000000002E-3</v>
      </c>
      <c r="AX43" s="9">
        <f t="shared" si="13"/>
        <v>4.0000000000000003E-5</v>
      </c>
      <c r="AY43" s="9">
        <f t="shared" si="14"/>
        <v>0</v>
      </c>
      <c r="AZ43" s="9">
        <f t="shared" si="15"/>
        <v>3.6000000000000002E-4</v>
      </c>
      <c r="BA43" s="9">
        <f t="shared" si="24"/>
        <v>3.1928400000000002E-3</v>
      </c>
      <c r="BJ43" s="7">
        <f t="shared" si="39"/>
        <v>40</v>
      </c>
      <c r="BK43" s="7">
        <f t="shared" si="39"/>
        <v>30</v>
      </c>
      <c r="BL43" s="1">
        <f t="shared" si="25"/>
        <v>0</v>
      </c>
      <c r="BM43" s="50">
        <f>+EvolOf!M32</f>
        <v>24926</v>
      </c>
      <c r="BN43" s="1">
        <f t="shared" si="16"/>
        <v>0</v>
      </c>
      <c r="BO43" s="1">
        <f t="shared" si="26"/>
        <v>0</v>
      </c>
      <c r="BP43" s="30">
        <f t="shared" si="27"/>
        <v>0</v>
      </c>
      <c r="BQ43" s="1">
        <f t="shared" si="17"/>
        <v>0</v>
      </c>
      <c r="BR43" s="1">
        <f t="shared" si="28"/>
        <v>117510.11405817523</v>
      </c>
      <c r="BS43" s="1" cm="1">
        <f t="array" ref="BS43">IF(BK43&lt;=$BY$14,0,INDEX($AU$14:$AU$300,BK43-$BY$14+1))*$BZ$14</f>
        <v>23842.631837890625</v>
      </c>
      <c r="BT43" s="1">
        <f t="shared" si="29"/>
        <v>115807.06892689732</v>
      </c>
      <c r="BU43" s="1">
        <f t="shared" si="30"/>
        <v>3406.0902625558037</v>
      </c>
      <c r="BV43" s="1">
        <f t="shared" si="31"/>
        <v>20436.541575334821</v>
      </c>
      <c r="BW43" s="1">
        <f t="shared" si="32"/>
        <v>1703.0451312779019</v>
      </c>
      <c r="BX43" s="1">
        <f t="shared" si="32"/>
        <v>0</v>
      </c>
      <c r="CJ43" s="1"/>
      <c r="CK43" s="1"/>
      <c r="CL43" s="1"/>
      <c r="CM43" s="1"/>
      <c r="CQ43" s="4">
        <f t="shared" si="33"/>
        <v>0</v>
      </c>
      <c r="CR43" s="7" cm="1">
        <f t="array" ref="CR43">IF(BK43&lt;=$CW$48,0,INDEX($B$14:$B$300,BK43-$CW$48+1))</f>
        <v>24</v>
      </c>
      <c r="CS43" s="1">
        <f t="shared" si="34"/>
        <v>58</v>
      </c>
      <c r="CT43" s="159">
        <f t="shared" si="35"/>
        <v>2.4166666666666665</v>
      </c>
    </row>
    <row r="44" spans="1:101" x14ac:dyDescent="0.3">
      <c r="A44" s="1">
        <f t="shared" si="18"/>
        <v>31</v>
      </c>
      <c r="B44" s="1">
        <f t="shared" si="0"/>
        <v>2887</v>
      </c>
      <c r="C44" s="1">
        <v>31</v>
      </c>
      <c r="D44" s="1">
        <v>47111</v>
      </c>
      <c r="E44" s="1">
        <v>2816</v>
      </c>
      <c r="F44" s="1">
        <v>0</v>
      </c>
      <c r="G44" s="1">
        <v>71</v>
      </c>
      <c r="H44" s="1">
        <v>0</v>
      </c>
      <c r="I44" s="1">
        <v>0</v>
      </c>
      <c r="J44" s="4">
        <v>53.62</v>
      </c>
      <c r="K44" s="4">
        <v>1.43</v>
      </c>
      <c r="L44" s="4">
        <v>16.399999999999999</v>
      </c>
      <c r="M44" s="63">
        <v>2.46</v>
      </c>
      <c r="N44" s="1">
        <v>581</v>
      </c>
      <c r="O44" s="1">
        <v>2296</v>
      </c>
      <c r="P44" s="1">
        <v>2240</v>
      </c>
      <c r="Q44" s="1">
        <v>55</v>
      </c>
      <c r="R44" s="1">
        <v>0</v>
      </c>
      <c r="S44" s="1">
        <v>0</v>
      </c>
      <c r="T44" s="1">
        <v>51</v>
      </c>
      <c r="U44" s="1">
        <v>5</v>
      </c>
      <c r="V44" s="1">
        <v>156</v>
      </c>
      <c r="W44" s="1">
        <v>3</v>
      </c>
      <c r="X44" s="1">
        <v>0</v>
      </c>
      <c r="Y44" s="60">
        <v>1.91</v>
      </c>
      <c r="AA44" s="1">
        <f t="shared" si="1"/>
        <v>2972</v>
      </c>
      <c r="AB44" s="1">
        <f t="shared" si="2"/>
        <v>74</v>
      </c>
      <c r="AC44" s="1">
        <f t="shared" si="3"/>
        <v>0</v>
      </c>
      <c r="AD44" s="1">
        <f t="shared" si="19"/>
        <v>340</v>
      </c>
      <c r="AE44" s="1">
        <f t="shared" si="20"/>
        <v>13</v>
      </c>
      <c r="AF44" s="1">
        <f t="shared" si="20"/>
        <v>0</v>
      </c>
      <c r="AG44" s="1">
        <f t="shared" si="20"/>
        <v>0</v>
      </c>
      <c r="AH44" s="1">
        <f t="shared" si="36"/>
        <v>353</v>
      </c>
      <c r="AI44" s="9">
        <f t="shared" si="21"/>
        <v>0</v>
      </c>
      <c r="AJ44" s="9">
        <f t="shared" si="4"/>
        <v>5.774E-2</v>
      </c>
      <c r="AK44" s="9">
        <f t="shared" si="5"/>
        <v>5.6320000000000002E-2</v>
      </c>
      <c r="AL44" s="9">
        <f t="shared" si="6"/>
        <v>1.42E-3</v>
      </c>
      <c r="AM44" s="9">
        <f t="shared" si="7"/>
        <v>0</v>
      </c>
      <c r="AN44" s="9">
        <f t="shared" si="8"/>
        <v>1.0200000000000001E-3</v>
      </c>
      <c r="AO44" s="9">
        <f t="shared" si="9"/>
        <v>7.0600000000000003E-3</v>
      </c>
      <c r="AP44" s="1">
        <f t="shared" si="22"/>
        <v>20</v>
      </c>
      <c r="AQ44" s="1">
        <f t="shared" si="22"/>
        <v>1</v>
      </c>
      <c r="AR44" s="1"/>
      <c r="AS44" s="1">
        <f t="shared" si="23"/>
        <v>0</v>
      </c>
      <c r="AT44" s="1">
        <f t="shared" si="37"/>
        <v>21</v>
      </c>
      <c r="AU44" s="1">
        <f t="shared" si="10"/>
        <v>159</v>
      </c>
      <c r="AV44" s="9">
        <f t="shared" si="11"/>
        <v>3.1800000000000001E-3</v>
      </c>
      <c r="AW44" s="9">
        <f t="shared" si="12"/>
        <v>3.1199999999999999E-3</v>
      </c>
      <c r="AX44" s="9">
        <f t="shared" si="13"/>
        <v>6.0000000000000002E-5</v>
      </c>
      <c r="AY44" s="9">
        <f t="shared" si="14"/>
        <v>0</v>
      </c>
      <c r="AZ44" s="9">
        <f t="shared" si="15"/>
        <v>4.2000000000000002E-4</v>
      </c>
      <c r="BA44" s="9">
        <f t="shared" si="24"/>
        <v>3.6376199999999998E-3</v>
      </c>
      <c r="BJ44" s="7">
        <f t="shared" si="39"/>
        <v>41</v>
      </c>
      <c r="BK44" s="7">
        <f t="shared" si="39"/>
        <v>31</v>
      </c>
      <c r="BL44" s="1">
        <f t="shared" si="25"/>
        <v>0</v>
      </c>
      <c r="BM44" s="50">
        <f>+EvolOf!M33</f>
        <v>28914</v>
      </c>
      <c r="BN44" s="1">
        <f t="shared" si="16"/>
        <v>0</v>
      </c>
      <c r="BO44" s="1">
        <f t="shared" si="26"/>
        <v>0</v>
      </c>
      <c r="BP44" s="30">
        <f t="shared" si="27"/>
        <v>0</v>
      </c>
      <c r="BQ44" s="1">
        <f t="shared" si="17"/>
        <v>0</v>
      </c>
      <c r="BR44" s="1">
        <f t="shared" si="28"/>
        <v>135392.08793659319</v>
      </c>
      <c r="BS44" s="1" cm="1">
        <f t="array" ref="BS44">IF(BK44&lt;=$BY$14,0,INDEX($AU$14:$AU$300,BK44-$BY$14+1))*$BZ$14</f>
        <v>28100.244666085382</v>
      </c>
      <c r="BT44" s="1">
        <f t="shared" si="29"/>
        <v>132837.52023967635</v>
      </c>
      <c r="BU44" s="1">
        <f t="shared" si="30"/>
        <v>5109.1353938337052</v>
      </c>
      <c r="BV44" s="1">
        <f t="shared" si="31"/>
        <v>22991.109272251677</v>
      </c>
      <c r="BW44" s="1">
        <f t="shared" si="32"/>
        <v>2554.5676969168526</v>
      </c>
      <c r="BX44" s="1">
        <f t="shared" si="32"/>
        <v>0</v>
      </c>
      <c r="CJ44" s="1"/>
      <c r="CK44" s="1"/>
      <c r="CL44" s="1"/>
      <c r="CM44" s="1"/>
      <c r="CQ44" s="4">
        <f t="shared" si="33"/>
        <v>0</v>
      </c>
      <c r="CR44" s="7" cm="1">
        <f t="array" ref="CR44">IF(BK44&lt;=$CW$48,0,INDEX($B$14:$B$300,BK44-$CW$48+1))</f>
        <v>36</v>
      </c>
      <c r="CS44" s="1">
        <f t="shared" si="34"/>
        <v>71</v>
      </c>
      <c r="CT44" s="159">
        <f t="shared" si="35"/>
        <v>1.9722222222222223</v>
      </c>
    </row>
    <row r="45" spans="1:101" x14ac:dyDescent="0.3">
      <c r="A45" s="1">
        <f t="shared" si="18"/>
        <v>32</v>
      </c>
      <c r="B45" s="1">
        <f t="shared" si="0"/>
        <v>3274</v>
      </c>
      <c r="C45" s="1">
        <v>32</v>
      </c>
      <c r="D45" s="1">
        <v>46725</v>
      </c>
      <c r="E45" s="1">
        <v>3185</v>
      </c>
      <c r="F45" s="1">
        <v>0</v>
      </c>
      <c r="G45" s="1">
        <v>89</v>
      </c>
      <c r="H45" s="1">
        <v>0</v>
      </c>
      <c r="I45" s="1">
        <v>0</v>
      </c>
      <c r="J45" s="4">
        <v>53.62</v>
      </c>
      <c r="K45" s="4">
        <v>1.44</v>
      </c>
      <c r="L45" s="4">
        <v>17.2</v>
      </c>
      <c r="M45" s="63">
        <v>2.4300000000000002</v>
      </c>
      <c r="N45" s="1">
        <v>675</v>
      </c>
      <c r="O45" s="1">
        <v>2588</v>
      </c>
      <c r="P45" s="1">
        <v>2520</v>
      </c>
      <c r="Q45" s="1">
        <v>68</v>
      </c>
      <c r="R45" s="1">
        <v>0</v>
      </c>
      <c r="S45" s="1">
        <v>0</v>
      </c>
      <c r="T45" s="1">
        <v>60</v>
      </c>
      <c r="U45" s="1">
        <v>6</v>
      </c>
      <c r="V45" s="1">
        <v>176</v>
      </c>
      <c r="W45" s="1">
        <v>4</v>
      </c>
      <c r="X45" s="1">
        <v>0</v>
      </c>
      <c r="Y45" s="60">
        <v>1.84</v>
      </c>
      <c r="AA45" s="1">
        <f t="shared" si="1"/>
        <v>3361</v>
      </c>
      <c r="AB45" s="1">
        <f t="shared" si="2"/>
        <v>93</v>
      </c>
      <c r="AC45" s="1">
        <f t="shared" si="3"/>
        <v>0</v>
      </c>
      <c r="AD45" s="1">
        <f t="shared" si="19"/>
        <v>369</v>
      </c>
      <c r="AE45" s="1">
        <f t="shared" si="20"/>
        <v>18</v>
      </c>
      <c r="AF45" s="1">
        <f t="shared" si="20"/>
        <v>0</v>
      </c>
      <c r="AG45" s="1">
        <f t="shared" si="20"/>
        <v>0</v>
      </c>
      <c r="AH45" s="1">
        <f t="shared" si="36"/>
        <v>387</v>
      </c>
      <c r="AI45" s="9">
        <f t="shared" si="21"/>
        <v>0</v>
      </c>
      <c r="AJ45" s="9">
        <f t="shared" si="4"/>
        <v>6.5479999999999997E-2</v>
      </c>
      <c r="AK45" s="9">
        <f t="shared" si="5"/>
        <v>6.3700000000000007E-2</v>
      </c>
      <c r="AL45" s="9">
        <f t="shared" si="6"/>
        <v>1.7799999999999999E-3</v>
      </c>
      <c r="AM45" s="9">
        <f t="shared" si="7"/>
        <v>0</v>
      </c>
      <c r="AN45" s="9">
        <f t="shared" si="8"/>
        <v>1.1999999999999999E-3</v>
      </c>
      <c r="AO45" s="9">
        <f t="shared" si="9"/>
        <v>7.7400000000000004E-3</v>
      </c>
      <c r="AP45" s="1">
        <f t="shared" si="22"/>
        <v>20</v>
      </c>
      <c r="AQ45" s="1">
        <f t="shared" si="22"/>
        <v>1</v>
      </c>
      <c r="AR45" s="1"/>
      <c r="AS45" s="1">
        <f t="shared" si="23"/>
        <v>0</v>
      </c>
      <c r="AT45" s="1">
        <f t="shared" si="37"/>
        <v>21</v>
      </c>
      <c r="AU45" s="1">
        <f t="shared" si="10"/>
        <v>180</v>
      </c>
      <c r="AV45" s="9">
        <f t="shared" si="11"/>
        <v>3.5999999999999999E-3</v>
      </c>
      <c r="AW45" s="9">
        <f t="shared" si="12"/>
        <v>3.5200000000000001E-3</v>
      </c>
      <c r="AX45" s="9">
        <f t="shared" si="13"/>
        <v>8.0000000000000007E-5</v>
      </c>
      <c r="AY45" s="9">
        <f t="shared" si="14"/>
        <v>0</v>
      </c>
      <c r="AZ45" s="9">
        <f t="shared" si="15"/>
        <v>4.2000000000000002E-4</v>
      </c>
      <c r="BA45" s="9">
        <f t="shared" si="24"/>
        <v>4.1252399999999996E-3</v>
      </c>
      <c r="BJ45" s="7">
        <f t="shared" si="39"/>
        <v>42</v>
      </c>
      <c r="BK45" s="7">
        <f t="shared" si="39"/>
        <v>32</v>
      </c>
      <c r="BL45" s="1">
        <f t="shared" si="25"/>
        <v>0</v>
      </c>
      <c r="BM45" s="50">
        <f>+EvolOf!M34</f>
        <v>32911</v>
      </c>
      <c r="BN45" s="1">
        <f t="shared" si="16"/>
        <v>0</v>
      </c>
      <c r="BO45" s="1">
        <f t="shared" si="26"/>
        <v>0</v>
      </c>
      <c r="BP45" s="30">
        <f t="shared" si="27"/>
        <v>0</v>
      </c>
      <c r="BQ45" s="1">
        <f t="shared" si="17"/>
        <v>0</v>
      </c>
      <c r="BR45" s="1">
        <f t="shared" si="28"/>
        <v>153274.06181501117</v>
      </c>
      <c r="BS45" s="1" cm="1">
        <f t="array" ref="BS45">IF(BK45&lt;=$BY$14,0,INDEX($AU$14:$AU$300,BK45-$BY$14+1))*$BZ$14</f>
        <v>33209.380059919087</v>
      </c>
      <c r="BT45" s="1">
        <f t="shared" si="29"/>
        <v>149867.97155245536</v>
      </c>
      <c r="BU45" s="1">
        <f t="shared" si="30"/>
        <v>6812.1805251116075</v>
      </c>
      <c r="BV45" s="1">
        <f t="shared" si="31"/>
        <v>26397.199534807478</v>
      </c>
      <c r="BW45" s="1">
        <f t="shared" si="32"/>
        <v>3406.0902625558037</v>
      </c>
      <c r="BX45" s="1">
        <f t="shared" si="32"/>
        <v>0</v>
      </c>
      <c r="CJ45" s="1"/>
      <c r="CK45" s="1"/>
      <c r="CL45" s="1"/>
      <c r="CM45" s="1"/>
      <c r="CQ45" s="4">
        <f t="shared" si="33"/>
        <v>0</v>
      </c>
      <c r="CR45" s="7" cm="1">
        <f t="array" ref="CR45">IF(BK45&lt;=$CW$48,0,INDEX($B$14:$B$300,BK45-$CW$48+1))</f>
        <v>56</v>
      </c>
      <c r="CS45" s="1">
        <f t="shared" si="34"/>
        <v>89</v>
      </c>
      <c r="CT45" s="159">
        <f t="shared" si="35"/>
        <v>1.5892857142857142</v>
      </c>
    </row>
    <row r="46" spans="1:101" x14ac:dyDescent="0.3">
      <c r="A46" s="1">
        <f t="shared" si="18"/>
        <v>33</v>
      </c>
      <c r="B46" s="1">
        <f t="shared" si="0"/>
        <v>3700</v>
      </c>
      <c r="C46" s="1">
        <v>33</v>
      </c>
      <c r="D46" s="1">
        <v>46298</v>
      </c>
      <c r="E46" s="1">
        <v>3593</v>
      </c>
      <c r="F46" s="1">
        <v>0</v>
      </c>
      <c r="G46" s="1">
        <v>107</v>
      </c>
      <c r="H46" s="1">
        <v>0</v>
      </c>
      <c r="I46" s="1">
        <v>0</v>
      </c>
      <c r="J46" s="4">
        <v>53.62</v>
      </c>
      <c r="K46" s="4">
        <v>1.44</v>
      </c>
      <c r="L46" s="4">
        <v>17.399999999999999</v>
      </c>
      <c r="M46" s="63">
        <v>2.4</v>
      </c>
      <c r="N46" s="1">
        <v>780</v>
      </c>
      <c r="O46" s="1">
        <v>2911</v>
      </c>
      <c r="P46" s="1">
        <v>2827</v>
      </c>
      <c r="Q46" s="1">
        <v>83</v>
      </c>
      <c r="R46" s="1">
        <v>0</v>
      </c>
      <c r="S46" s="1">
        <v>0</v>
      </c>
      <c r="T46" s="1">
        <v>71</v>
      </c>
      <c r="U46" s="1">
        <v>7</v>
      </c>
      <c r="V46" s="1">
        <v>197</v>
      </c>
      <c r="W46" s="1">
        <v>4</v>
      </c>
      <c r="X46" s="1">
        <v>0</v>
      </c>
      <c r="Y46" s="60">
        <v>1.87</v>
      </c>
      <c r="AA46" s="1">
        <f t="shared" si="1"/>
        <v>3790</v>
      </c>
      <c r="AB46" s="1">
        <f t="shared" si="2"/>
        <v>111</v>
      </c>
      <c r="AC46" s="1">
        <f t="shared" si="3"/>
        <v>0</v>
      </c>
      <c r="AD46" s="1">
        <f t="shared" si="19"/>
        <v>408</v>
      </c>
      <c r="AE46" s="1">
        <f t="shared" si="20"/>
        <v>18</v>
      </c>
      <c r="AF46" s="1">
        <f t="shared" si="20"/>
        <v>0</v>
      </c>
      <c r="AG46" s="1">
        <f t="shared" si="20"/>
        <v>0</v>
      </c>
      <c r="AH46" s="1">
        <f t="shared" si="36"/>
        <v>426</v>
      </c>
      <c r="AI46" s="9">
        <f t="shared" si="21"/>
        <v>0</v>
      </c>
      <c r="AJ46" s="9">
        <f t="shared" si="4"/>
        <v>7.3999999999999996E-2</v>
      </c>
      <c r="AK46" s="9">
        <f t="shared" si="5"/>
        <v>7.1859999999999993E-2</v>
      </c>
      <c r="AL46" s="9">
        <f t="shared" si="6"/>
        <v>2.14E-3</v>
      </c>
      <c r="AM46" s="9">
        <f t="shared" si="7"/>
        <v>0</v>
      </c>
      <c r="AN46" s="9">
        <f t="shared" si="8"/>
        <v>1.42E-3</v>
      </c>
      <c r="AO46" s="9">
        <f t="shared" si="9"/>
        <v>8.5199999999999998E-3</v>
      </c>
      <c r="AP46" s="1">
        <f t="shared" si="22"/>
        <v>21</v>
      </c>
      <c r="AQ46" s="1">
        <f t="shared" si="22"/>
        <v>0</v>
      </c>
      <c r="AR46" s="1"/>
      <c r="AS46" s="1">
        <f t="shared" si="23"/>
        <v>0</v>
      </c>
      <c r="AT46" s="1">
        <f t="shared" si="37"/>
        <v>21</v>
      </c>
      <c r="AU46" s="1">
        <f t="shared" si="10"/>
        <v>201</v>
      </c>
      <c r="AV46" s="9">
        <f t="shared" si="11"/>
        <v>4.0200000000000001E-3</v>
      </c>
      <c r="AW46" s="9">
        <f t="shared" si="12"/>
        <v>3.9399999999999999E-3</v>
      </c>
      <c r="AX46" s="9">
        <f t="shared" si="13"/>
        <v>8.0000000000000007E-5</v>
      </c>
      <c r="AY46" s="9">
        <f t="shared" si="14"/>
        <v>0</v>
      </c>
      <c r="AZ46" s="9">
        <f t="shared" si="15"/>
        <v>4.2000000000000002E-4</v>
      </c>
      <c r="BA46" s="9">
        <f t="shared" si="24"/>
        <v>4.6619999999999995E-3</v>
      </c>
      <c r="BJ46" s="7">
        <f t="shared" si="39"/>
        <v>43</v>
      </c>
      <c r="BK46" s="7">
        <f t="shared" si="39"/>
        <v>33</v>
      </c>
      <c r="BL46" s="1">
        <f t="shared" si="25"/>
        <v>0</v>
      </c>
      <c r="BM46" s="50">
        <f>+EvolOf!M35</f>
        <v>39673</v>
      </c>
      <c r="BN46" s="1">
        <f t="shared" si="16"/>
        <v>0</v>
      </c>
      <c r="BO46" s="1">
        <f t="shared" si="26"/>
        <v>0</v>
      </c>
      <c r="BP46" s="30">
        <f t="shared" si="27"/>
        <v>0</v>
      </c>
      <c r="BQ46" s="1">
        <f t="shared" si="17"/>
        <v>0</v>
      </c>
      <c r="BR46" s="1">
        <f t="shared" si="28"/>
        <v>171156.03569342915</v>
      </c>
      <c r="BS46" s="1" cm="1">
        <f t="array" ref="BS46">IF(BK46&lt;=$BY$14,0,INDEX($AU$14:$AU$300,BK46-$BY$14+1))*$BZ$14</f>
        <v>38318.515453752792</v>
      </c>
      <c r="BT46" s="1">
        <f t="shared" si="29"/>
        <v>167749.94543087334</v>
      </c>
      <c r="BU46" s="1">
        <f t="shared" si="30"/>
        <v>6812.1805251116075</v>
      </c>
      <c r="BV46" s="1">
        <f t="shared" si="31"/>
        <v>31506.334928641183</v>
      </c>
      <c r="BW46" s="1">
        <f t="shared" si="32"/>
        <v>3406.0902625558037</v>
      </c>
      <c r="BX46" s="1">
        <f t="shared" si="32"/>
        <v>0</v>
      </c>
      <c r="CJ46" s="1"/>
      <c r="CK46" s="1"/>
      <c r="CL46" s="1"/>
      <c r="CM46" s="1"/>
      <c r="CQ46" s="4">
        <f t="shared" si="33"/>
        <v>0</v>
      </c>
      <c r="CR46" s="7" cm="1">
        <f t="array" ref="CR46">IF(BK46&lt;=$CW$48,0,INDEX($B$14:$B$300,BK46-$CW$48+1))</f>
        <v>78</v>
      </c>
      <c r="CS46" s="1">
        <f t="shared" si="34"/>
        <v>107</v>
      </c>
      <c r="CT46" s="159">
        <f t="shared" si="35"/>
        <v>1.3717948717948718</v>
      </c>
    </row>
    <row r="47" spans="1:101" x14ac:dyDescent="0.3">
      <c r="A47" s="1">
        <f t="shared" si="18"/>
        <v>34</v>
      </c>
      <c r="B47" s="1">
        <f t="shared" si="0"/>
        <v>4161</v>
      </c>
      <c r="C47" s="1">
        <v>34</v>
      </c>
      <c r="D47" s="1">
        <v>45837</v>
      </c>
      <c r="E47" s="1">
        <v>4033</v>
      </c>
      <c r="F47" s="1">
        <v>0</v>
      </c>
      <c r="G47" s="1">
        <v>128</v>
      </c>
      <c r="H47" s="1">
        <v>0</v>
      </c>
      <c r="I47" s="1">
        <v>0</v>
      </c>
      <c r="J47" s="4">
        <v>53.62</v>
      </c>
      <c r="K47" s="4">
        <v>1.45</v>
      </c>
      <c r="L47" s="4">
        <v>17.5</v>
      </c>
      <c r="M47" s="63">
        <v>2.39</v>
      </c>
      <c r="N47" s="1">
        <v>898</v>
      </c>
      <c r="O47" s="1">
        <v>3253</v>
      </c>
      <c r="P47" s="1">
        <v>3152</v>
      </c>
      <c r="Q47" s="1">
        <v>100</v>
      </c>
      <c r="R47" s="1">
        <v>0</v>
      </c>
      <c r="S47" s="1">
        <v>0</v>
      </c>
      <c r="T47" s="1">
        <v>84</v>
      </c>
      <c r="U47" s="1">
        <v>8</v>
      </c>
      <c r="V47" s="1">
        <v>221</v>
      </c>
      <c r="W47" s="1">
        <v>5</v>
      </c>
      <c r="X47" s="1">
        <v>0</v>
      </c>
      <c r="Y47" s="60">
        <v>1.91</v>
      </c>
      <c r="AA47" s="1">
        <f t="shared" si="1"/>
        <v>4254</v>
      </c>
      <c r="AB47" s="1">
        <f t="shared" si="2"/>
        <v>133</v>
      </c>
      <c r="AC47" s="1">
        <f t="shared" si="3"/>
        <v>0</v>
      </c>
      <c r="AD47" s="1">
        <f t="shared" si="19"/>
        <v>440</v>
      </c>
      <c r="AE47" s="1">
        <f t="shared" si="20"/>
        <v>21</v>
      </c>
      <c r="AF47" s="1">
        <f t="shared" si="20"/>
        <v>0</v>
      </c>
      <c r="AG47" s="1">
        <f t="shared" si="20"/>
        <v>0</v>
      </c>
      <c r="AH47" s="1">
        <f t="shared" si="36"/>
        <v>461</v>
      </c>
      <c r="AI47" s="9">
        <f t="shared" si="21"/>
        <v>0</v>
      </c>
      <c r="AJ47" s="9">
        <f t="shared" si="4"/>
        <v>8.3220000000000002E-2</v>
      </c>
      <c r="AK47" s="9">
        <f t="shared" si="5"/>
        <v>8.0659999999999996E-2</v>
      </c>
      <c r="AL47" s="9">
        <f t="shared" si="6"/>
        <v>2.5600000000000002E-3</v>
      </c>
      <c r="AM47" s="9">
        <f t="shared" si="7"/>
        <v>0</v>
      </c>
      <c r="AN47" s="9">
        <f t="shared" si="8"/>
        <v>1.6800000000000001E-3</v>
      </c>
      <c r="AO47" s="9">
        <f t="shared" si="9"/>
        <v>9.2200000000000008E-3</v>
      </c>
      <c r="AP47" s="1">
        <f t="shared" si="22"/>
        <v>24</v>
      </c>
      <c r="AQ47" s="1">
        <f t="shared" si="22"/>
        <v>1</v>
      </c>
      <c r="AR47" s="1"/>
      <c r="AS47" s="1">
        <f t="shared" si="23"/>
        <v>0</v>
      </c>
      <c r="AT47" s="1">
        <f t="shared" si="37"/>
        <v>25</v>
      </c>
      <c r="AU47" s="1">
        <f t="shared" si="10"/>
        <v>226</v>
      </c>
      <c r="AV47" s="9">
        <f t="shared" si="11"/>
        <v>4.5199999999999997E-3</v>
      </c>
      <c r="AW47" s="9">
        <f t="shared" si="12"/>
        <v>4.4200000000000003E-3</v>
      </c>
      <c r="AX47" s="9">
        <f t="shared" si="13"/>
        <v>1E-4</v>
      </c>
      <c r="AY47" s="9">
        <f t="shared" si="14"/>
        <v>0</v>
      </c>
      <c r="AZ47" s="9">
        <f t="shared" si="15"/>
        <v>5.0000000000000001E-4</v>
      </c>
      <c r="BA47" s="9">
        <f t="shared" si="24"/>
        <v>5.2428600000000002E-3</v>
      </c>
      <c r="BJ47" s="7">
        <f t="shared" si="39"/>
        <v>44</v>
      </c>
      <c r="BK47" s="7">
        <f t="shared" si="39"/>
        <v>34</v>
      </c>
      <c r="BL47" s="1">
        <f t="shared" si="25"/>
        <v>0</v>
      </c>
      <c r="BM47" s="50">
        <f>+EvolOf!M36</f>
        <v>47610</v>
      </c>
      <c r="BN47" s="1">
        <f t="shared" si="16"/>
        <v>0</v>
      </c>
      <c r="BO47" s="1">
        <f t="shared" si="26"/>
        <v>0</v>
      </c>
      <c r="BP47" s="30">
        <f t="shared" si="27"/>
        <v>0</v>
      </c>
      <c r="BQ47" s="1">
        <f t="shared" si="17"/>
        <v>0</v>
      </c>
      <c r="BR47" s="1">
        <f t="shared" si="28"/>
        <v>192444.09983440291</v>
      </c>
      <c r="BS47" s="1" cm="1">
        <f t="array" ref="BS47">IF(BK47&lt;=$BY$14,0,INDEX($AU$14:$AU$300,BK47-$BY$14+1))*$BZ$14</f>
        <v>45982.218544503354</v>
      </c>
      <c r="BT47" s="1">
        <f t="shared" si="29"/>
        <v>188186.48700620816</v>
      </c>
      <c r="BU47" s="1">
        <f t="shared" si="30"/>
        <v>8515.2256563895098</v>
      </c>
      <c r="BV47" s="1">
        <f t="shared" si="31"/>
        <v>37466.992888113848</v>
      </c>
      <c r="BW47" s="1">
        <f t="shared" si="32"/>
        <v>4257.6128281947549</v>
      </c>
      <c r="BX47" s="1">
        <f t="shared" si="32"/>
        <v>0</v>
      </c>
      <c r="CQ47" s="4">
        <f t="shared" si="33"/>
        <v>0</v>
      </c>
      <c r="CR47" s="7" cm="1">
        <f t="array" ref="CR47">IF(BK47&lt;=$CW$48,0,INDEX($B$14:$B$300,BK47-$CW$48+1))</f>
        <v>110</v>
      </c>
      <c r="CS47" s="1">
        <f t="shared" si="34"/>
        <v>128</v>
      </c>
      <c r="CT47" s="159">
        <f t="shared" si="35"/>
        <v>1.1636363636363636</v>
      </c>
    </row>
    <row r="48" spans="1:101" x14ac:dyDescent="0.3">
      <c r="A48" s="1">
        <f t="shared" si="18"/>
        <v>35</v>
      </c>
      <c r="B48" s="1">
        <f t="shared" si="0"/>
        <v>4670</v>
      </c>
      <c r="C48" s="1">
        <v>35</v>
      </c>
      <c r="D48" s="1">
        <v>45329</v>
      </c>
      <c r="E48" s="1">
        <v>4518</v>
      </c>
      <c r="F48" s="1">
        <v>0</v>
      </c>
      <c r="G48" s="1">
        <v>152</v>
      </c>
      <c r="H48" s="1">
        <v>0</v>
      </c>
      <c r="I48" s="1">
        <v>0</v>
      </c>
      <c r="J48" s="4">
        <v>53.62</v>
      </c>
      <c r="K48" s="4">
        <v>1.46</v>
      </c>
      <c r="L48" s="4">
        <v>17.7</v>
      </c>
      <c r="M48" s="63">
        <v>2.4300000000000002</v>
      </c>
      <c r="N48" s="1">
        <v>1031</v>
      </c>
      <c r="O48" s="1">
        <v>3629</v>
      </c>
      <c r="P48" s="1">
        <v>3509</v>
      </c>
      <c r="Q48" s="1">
        <v>120</v>
      </c>
      <c r="R48" s="1">
        <v>0</v>
      </c>
      <c r="S48" s="1">
        <v>0</v>
      </c>
      <c r="T48" s="1">
        <v>98</v>
      </c>
      <c r="U48" s="1">
        <v>10</v>
      </c>
      <c r="V48" s="1">
        <v>247</v>
      </c>
      <c r="W48" s="1">
        <v>6</v>
      </c>
      <c r="X48" s="1">
        <v>0</v>
      </c>
      <c r="Y48" s="60">
        <v>1.91</v>
      </c>
      <c r="AA48" s="1">
        <f t="shared" si="1"/>
        <v>4765</v>
      </c>
      <c r="AB48" s="1">
        <f t="shared" si="2"/>
        <v>158</v>
      </c>
      <c r="AC48" s="1">
        <f t="shared" si="3"/>
        <v>0</v>
      </c>
      <c r="AD48" s="1">
        <f t="shared" si="19"/>
        <v>485</v>
      </c>
      <c r="AE48" s="1">
        <f t="shared" si="20"/>
        <v>24</v>
      </c>
      <c r="AF48" s="1">
        <f t="shared" si="20"/>
        <v>0</v>
      </c>
      <c r="AG48" s="1">
        <f t="shared" si="20"/>
        <v>0</v>
      </c>
      <c r="AH48" s="1">
        <f t="shared" si="36"/>
        <v>509</v>
      </c>
      <c r="AI48" s="9">
        <f t="shared" si="21"/>
        <v>0</v>
      </c>
      <c r="AJ48" s="9">
        <f t="shared" si="4"/>
        <v>9.3399999999999997E-2</v>
      </c>
      <c r="AK48" s="9">
        <f t="shared" si="5"/>
        <v>9.0359999999999996E-2</v>
      </c>
      <c r="AL48" s="9">
        <f t="shared" si="6"/>
        <v>3.0400000000000002E-3</v>
      </c>
      <c r="AM48" s="9">
        <f t="shared" si="7"/>
        <v>0</v>
      </c>
      <c r="AN48" s="9">
        <f t="shared" si="8"/>
        <v>1.9599999999999999E-3</v>
      </c>
      <c r="AO48" s="9">
        <f t="shared" si="9"/>
        <v>1.018E-2</v>
      </c>
      <c r="AP48" s="1">
        <f t="shared" si="22"/>
        <v>26</v>
      </c>
      <c r="AQ48" s="1">
        <f t="shared" si="22"/>
        <v>1</v>
      </c>
      <c r="AR48" s="1"/>
      <c r="AS48" s="1">
        <f t="shared" si="23"/>
        <v>0</v>
      </c>
      <c r="AT48" s="1">
        <f t="shared" si="37"/>
        <v>27</v>
      </c>
      <c r="AU48" s="1">
        <f t="shared" si="10"/>
        <v>253</v>
      </c>
      <c r="AV48" s="9">
        <f t="shared" si="11"/>
        <v>5.0600000000000003E-3</v>
      </c>
      <c r="AW48" s="9">
        <f t="shared" si="12"/>
        <v>4.9399999999999999E-3</v>
      </c>
      <c r="AX48" s="9">
        <f t="shared" si="13"/>
        <v>1.2E-4</v>
      </c>
      <c r="AY48" s="9">
        <f t="shared" si="14"/>
        <v>0</v>
      </c>
      <c r="AZ48" s="9">
        <f t="shared" si="15"/>
        <v>5.4000000000000001E-4</v>
      </c>
      <c r="BA48" s="9">
        <f t="shared" si="24"/>
        <v>5.8842E-3</v>
      </c>
      <c r="BJ48" s="7">
        <f t="shared" ref="BJ48:BK63" si="40">+BJ47+1</f>
        <v>45</v>
      </c>
      <c r="BK48" s="7">
        <f t="shared" si="40"/>
        <v>35</v>
      </c>
      <c r="BL48" s="1">
        <f t="shared" si="25"/>
        <v>0</v>
      </c>
      <c r="BM48" s="50">
        <f>+EvolOf!M37</f>
        <v>56188</v>
      </c>
      <c r="BN48" s="1">
        <f t="shared" si="16"/>
        <v>0</v>
      </c>
      <c r="BO48" s="1">
        <f t="shared" si="26"/>
        <v>0</v>
      </c>
      <c r="BP48" s="30">
        <f t="shared" si="27"/>
        <v>0</v>
      </c>
      <c r="BQ48" s="1">
        <f t="shared" si="17"/>
        <v>0</v>
      </c>
      <c r="BR48" s="1">
        <f t="shared" si="28"/>
        <v>215435.2091066546</v>
      </c>
      <c r="BS48" s="1" cm="1">
        <f t="array" ref="BS48">IF(BK48&lt;=$BY$14,0,INDEX($AU$14:$AU$300,BK48-$BY$14+1))*$BZ$14</f>
        <v>53645.921635253908</v>
      </c>
      <c r="BT48" s="1">
        <f t="shared" si="29"/>
        <v>210326.07371282089</v>
      </c>
      <c r="BU48" s="1">
        <f t="shared" si="30"/>
        <v>10218.27078766741</v>
      </c>
      <c r="BV48" s="1">
        <f t="shared" si="31"/>
        <v>43427.650847586498</v>
      </c>
      <c r="BW48" s="1">
        <f t="shared" si="32"/>
        <v>5109.1353938337052</v>
      </c>
      <c r="BX48" s="1">
        <f t="shared" si="32"/>
        <v>0</v>
      </c>
      <c r="CQ48" s="4">
        <f t="shared" si="33"/>
        <v>0</v>
      </c>
      <c r="CR48" s="7" cm="1">
        <f t="array" ref="CR48">IF(BK48&lt;=$CW$48,0,INDEX($B$14:$B$300,BK48-$CW$48+1))</f>
        <v>150</v>
      </c>
      <c r="CS48" s="1">
        <f t="shared" si="34"/>
        <v>152</v>
      </c>
      <c r="CT48" s="159">
        <f t="shared" si="35"/>
        <v>1.0133333333333334</v>
      </c>
      <c r="CW48" s="7">
        <v>25</v>
      </c>
    </row>
    <row r="49" spans="1:101" x14ac:dyDescent="0.3">
      <c r="A49" s="1">
        <f t="shared" si="18"/>
        <v>36</v>
      </c>
      <c r="B49" s="1">
        <f t="shared" si="0"/>
        <v>5216</v>
      </c>
      <c r="C49" s="1">
        <v>36</v>
      </c>
      <c r="D49" s="1">
        <v>44782</v>
      </c>
      <c r="E49" s="1">
        <v>5035</v>
      </c>
      <c r="F49" s="1">
        <v>0</v>
      </c>
      <c r="G49" s="1">
        <v>181</v>
      </c>
      <c r="H49" s="1">
        <v>0</v>
      </c>
      <c r="I49" s="1">
        <v>0</v>
      </c>
      <c r="J49" s="4">
        <v>53.62</v>
      </c>
      <c r="K49" s="4">
        <v>1.46</v>
      </c>
      <c r="L49" s="4">
        <v>18</v>
      </c>
      <c r="M49" s="63">
        <v>2.41</v>
      </c>
      <c r="N49" s="1">
        <v>1177</v>
      </c>
      <c r="O49" s="1">
        <v>4030</v>
      </c>
      <c r="P49" s="1">
        <v>3886</v>
      </c>
      <c r="Q49" s="1">
        <v>143</v>
      </c>
      <c r="R49" s="1">
        <v>0</v>
      </c>
      <c r="S49" s="1">
        <v>0</v>
      </c>
      <c r="T49" s="1">
        <v>112</v>
      </c>
      <c r="U49" s="1">
        <v>11</v>
      </c>
      <c r="V49" s="1">
        <v>275</v>
      </c>
      <c r="W49" s="1">
        <v>8</v>
      </c>
      <c r="X49" s="1">
        <v>0</v>
      </c>
      <c r="Y49" s="60">
        <v>1.96</v>
      </c>
      <c r="AA49" s="1">
        <f t="shared" si="1"/>
        <v>5310</v>
      </c>
      <c r="AB49" s="1">
        <f t="shared" si="2"/>
        <v>189</v>
      </c>
      <c r="AC49" s="1">
        <f t="shared" si="3"/>
        <v>0</v>
      </c>
      <c r="AD49" s="1">
        <f t="shared" si="19"/>
        <v>517</v>
      </c>
      <c r="AE49" s="1">
        <f t="shared" si="20"/>
        <v>29</v>
      </c>
      <c r="AF49" s="1">
        <f t="shared" si="20"/>
        <v>0</v>
      </c>
      <c r="AG49" s="1">
        <f t="shared" si="20"/>
        <v>0</v>
      </c>
      <c r="AH49" s="1">
        <f t="shared" si="36"/>
        <v>546</v>
      </c>
      <c r="AI49" s="9">
        <f t="shared" si="21"/>
        <v>0</v>
      </c>
      <c r="AJ49" s="9">
        <f t="shared" si="4"/>
        <v>0.10432</v>
      </c>
      <c r="AK49" s="9">
        <f t="shared" si="5"/>
        <v>0.1007</v>
      </c>
      <c r="AL49" s="9">
        <f t="shared" si="6"/>
        <v>3.62E-3</v>
      </c>
      <c r="AM49" s="9">
        <f t="shared" si="7"/>
        <v>0</v>
      </c>
      <c r="AN49" s="9">
        <f t="shared" si="8"/>
        <v>2.2399999999999998E-3</v>
      </c>
      <c r="AO49" s="9">
        <f t="shared" si="9"/>
        <v>1.0919999999999999E-2</v>
      </c>
      <c r="AP49" s="1">
        <f t="shared" si="22"/>
        <v>28</v>
      </c>
      <c r="AQ49" s="1">
        <f t="shared" si="22"/>
        <v>2</v>
      </c>
      <c r="AR49" s="1"/>
      <c r="AS49" s="1">
        <f t="shared" si="23"/>
        <v>0</v>
      </c>
      <c r="AT49" s="1">
        <f t="shared" si="37"/>
        <v>30</v>
      </c>
      <c r="AU49" s="1">
        <f t="shared" si="10"/>
        <v>283</v>
      </c>
      <c r="AV49" s="9">
        <f t="shared" si="11"/>
        <v>5.6600000000000001E-3</v>
      </c>
      <c r="AW49" s="9">
        <f t="shared" si="12"/>
        <v>5.4999999999999997E-3</v>
      </c>
      <c r="AX49" s="9">
        <f t="shared" si="13"/>
        <v>1.6000000000000001E-4</v>
      </c>
      <c r="AY49" s="9">
        <f t="shared" si="14"/>
        <v>0</v>
      </c>
      <c r="AZ49" s="9">
        <f t="shared" si="15"/>
        <v>5.9999999999999995E-4</v>
      </c>
      <c r="BA49" s="9">
        <f t="shared" si="24"/>
        <v>6.5721599999999996E-3</v>
      </c>
      <c r="BJ49" s="7">
        <f t="shared" si="40"/>
        <v>46</v>
      </c>
      <c r="BK49" s="7">
        <f t="shared" si="40"/>
        <v>36</v>
      </c>
      <c r="BL49" s="1">
        <f t="shared" si="25"/>
        <v>0</v>
      </c>
      <c r="BM49" s="50">
        <f>+EvolOf!M38</f>
        <v>64059</v>
      </c>
      <c r="BN49" s="1">
        <f t="shared" si="16"/>
        <v>0</v>
      </c>
      <c r="BO49" s="1">
        <f t="shared" si="26"/>
        <v>0</v>
      </c>
      <c r="BP49" s="30">
        <f t="shared" si="27"/>
        <v>0</v>
      </c>
      <c r="BQ49" s="1">
        <f t="shared" si="17"/>
        <v>0</v>
      </c>
      <c r="BR49" s="1">
        <f t="shared" si="28"/>
        <v>240980.8860758231</v>
      </c>
      <c r="BS49" s="1" cm="1">
        <f t="array" ref="BS49">IF(BK49&lt;=$BY$14,0,INDEX($AU$14:$AU$300,BK49-$BY$14+1))*$BZ$14</f>
        <v>64715.71498856027</v>
      </c>
      <c r="BT49" s="1">
        <f t="shared" si="29"/>
        <v>234168.70555071151</v>
      </c>
      <c r="BU49" s="1">
        <f t="shared" si="30"/>
        <v>13624.361050223215</v>
      </c>
      <c r="BV49" s="1">
        <f t="shared" si="31"/>
        <v>51091.353938337052</v>
      </c>
      <c r="BW49" s="1">
        <f t="shared" si="32"/>
        <v>6812.1805251116075</v>
      </c>
      <c r="BX49" s="1">
        <f t="shared" si="32"/>
        <v>0</v>
      </c>
      <c r="CQ49" s="4">
        <f t="shared" si="33"/>
        <v>0</v>
      </c>
      <c r="CR49" s="7" cm="1">
        <f t="array" ref="CR49">IF(BK49&lt;=$CW$48,0,INDEX($B$14:$B$300,BK49-$CW$48+1))</f>
        <v>192</v>
      </c>
      <c r="CS49" s="1">
        <f t="shared" si="34"/>
        <v>181</v>
      </c>
      <c r="CT49" s="159">
        <f t="shared" si="35"/>
        <v>0.94270833333333337</v>
      </c>
    </row>
    <row r="50" spans="1:101" x14ac:dyDescent="0.3">
      <c r="A50" s="1">
        <f t="shared" si="18"/>
        <v>37</v>
      </c>
      <c r="B50" s="1">
        <f t="shared" si="0"/>
        <v>5812</v>
      </c>
      <c r="C50" s="1">
        <v>37</v>
      </c>
      <c r="D50" s="1">
        <v>44186</v>
      </c>
      <c r="E50" s="1">
        <v>5598</v>
      </c>
      <c r="F50" s="1">
        <v>0</v>
      </c>
      <c r="G50" s="1">
        <v>214</v>
      </c>
      <c r="H50" s="1">
        <v>0</v>
      </c>
      <c r="I50" s="1">
        <v>0</v>
      </c>
      <c r="J50" s="4">
        <v>53.62</v>
      </c>
      <c r="K50" s="4">
        <v>1.47</v>
      </c>
      <c r="L50" s="4">
        <v>18.2</v>
      </c>
      <c r="M50" s="63">
        <v>2.44</v>
      </c>
      <c r="N50" s="1">
        <v>1340</v>
      </c>
      <c r="O50" s="1">
        <v>4463</v>
      </c>
      <c r="P50" s="1">
        <v>4292</v>
      </c>
      <c r="Q50" s="1">
        <v>170</v>
      </c>
      <c r="R50" s="1">
        <v>0</v>
      </c>
      <c r="S50" s="1">
        <v>0</v>
      </c>
      <c r="T50" s="1">
        <v>129</v>
      </c>
      <c r="U50" s="1">
        <v>13</v>
      </c>
      <c r="V50" s="1">
        <v>304</v>
      </c>
      <c r="W50" s="1">
        <v>9</v>
      </c>
      <c r="X50" s="1">
        <v>0</v>
      </c>
      <c r="Y50" s="60">
        <v>1.97</v>
      </c>
      <c r="AA50" s="1">
        <f t="shared" si="1"/>
        <v>5902</v>
      </c>
      <c r="AB50" s="1">
        <f t="shared" si="2"/>
        <v>223</v>
      </c>
      <c r="AC50" s="1">
        <f t="shared" si="3"/>
        <v>0</v>
      </c>
      <c r="AD50" s="1">
        <f t="shared" si="19"/>
        <v>563</v>
      </c>
      <c r="AE50" s="1">
        <f t="shared" si="20"/>
        <v>33</v>
      </c>
      <c r="AF50" s="1">
        <f t="shared" si="20"/>
        <v>0</v>
      </c>
      <c r="AG50" s="1">
        <f t="shared" si="20"/>
        <v>0</v>
      </c>
      <c r="AH50" s="1">
        <f t="shared" si="36"/>
        <v>596</v>
      </c>
      <c r="AI50" s="9">
        <f t="shared" si="21"/>
        <v>0</v>
      </c>
      <c r="AJ50" s="9">
        <f t="shared" si="4"/>
        <v>0.11624</v>
      </c>
      <c r="AK50" s="9">
        <f t="shared" si="5"/>
        <v>0.11196</v>
      </c>
      <c r="AL50" s="9">
        <f t="shared" si="6"/>
        <v>4.28E-3</v>
      </c>
      <c r="AM50" s="9">
        <f t="shared" si="7"/>
        <v>0</v>
      </c>
      <c r="AN50" s="9">
        <f t="shared" si="8"/>
        <v>2.5799999999999998E-3</v>
      </c>
      <c r="AO50" s="9">
        <f t="shared" si="9"/>
        <v>1.192E-2</v>
      </c>
      <c r="AP50" s="1">
        <f t="shared" si="22"/>
        <v>29</v>
      </c>
      <c r="AQ50" s="1">
        <f t="shared" si="22"/>
        <v>1</v>
      </c>
      <c r="AR50" s="1"/>
      <c r="AS50" s="1">
        <f t="shared" si="23"/>
        <v>0</v>
      </c>
      <c r="AT50" s="1">
        <f t="shared" si="37"/>
        <v>30</v>
      </c>
      <c r="AU50" s="1">
        <f t="shared" si="10"/>
        <v>313</v>
      </c>
      <c r="AV50" s="9">
        <f t="shared" si="11"/>
        <v>6.2599999999999999E-3</v>
      </c>
      <c r="AW50" s="9">
        <f t="shared" si="12"/>
        <v>6.0800000000000003E-3</v>
      </c>
      <c r="AX50" s="9">
        <f t="shared" si="13"/>
        <v>1.8000000000000001E-4</v>
      </c>
      <c r="AY50" s="9">
        <f t="shared" si="14"/>
        <v>0</v>
      </c>
      <c r="AZ50" s="9">
        <f t="shared" si="15"/>
        <v>5.9999999999999995E-4</v>
      </c>
      <c r="BA50" s="9">
        <f t="shared" si="24"/>
        <v>7.3231199999999998E-3</v>
      </c>
      <c r="BJ50" s="7">
        <f t="shared" si="40"/>
        <v>47</v>
      </c>
      <c r="BK50" s="7">
        <f t="shared" si="40"/>
        <v>37</v>
      </c>
      <c r="BL50" s="1">
        <f t="shared" si="25"/>
        <v>0</v>
      </c>
      <c r="BM50" s="50">
        <f>+EvolOf!M39</f>
        <v>72248</v>
      </c>
      <c r="BN50" s="1">
        <f t="shared" si="16"/>
        <v>0</v>
      </c>
      <c r="BO50" s="1">
        <f t="shared" si="26"/>
        <v>0</v>
      </c>
      <c r="BP50" s="30">
        <f t="shared" si="27"/>
        <v>0</v>
      </c>
      <c r="BQ50" s="1">
        <f t="shared" si="17"/>
        <v>0</v>
      </c>
      <c r="BR50" s="1">
        <f t="shared" si="28"/>
        <v>266526.56304499164</v>
      </c>
      <c r="BS50" s="1" cm="1">
        <f t="array" ref="BS50">IF(BK50&lt;=$BY$14,0,INDEX($AU$14:$AU$300,BK50-$BY$14+1))*$BZ$14</f>
        <v>75785.508341866633</v>
      </c>
      <c r="BT50" s="1">
        <f t="shared" si="29"/>
        <v>258862.85995424108</v>
      </c>
      <c r="BU50" s="1">
        <f t="shared" si="30"/>
        <v>15327.406181501117</v>
      </c>
      <c r="BV50" s="1">
        <f t="shared" si="31"/>
        <v>60458.102160365517</v>
      </c>
      <c r="BW50" s="1">
        <f t="shared" si="32"/>
        <v>7663.7030907505587</v>
      </c>
      <c r="BX50" s="1">
        <f t="shared" si="32"/>
        <v>0</v>
      </c>
      <c r="CQ50" s="4">
        <f t="shared" si="33"/>
        <v>0</v>
      </c>
      <c r="CR50" s="7" cm="1">
        <f t="array" ref="CR50">IF(BK50&lt;=$CW$48,0,INDEX($B$14:$B$300,BK50-$CW$48+1))</f>
        <v>227</v>
      </c>
      <c r="CS50" s="1">
        <f t="shared" si="34"/>
        <v>214</v>
      </c>
      <c r="CT50" s="159">
        <f t="shared" si="35"/>
        <v>0.94273127753303965</v>
      </c>
    </row>
    <row r="51" spans="1:101" x14ac:dyDescent="0.3">
      <c r="A51" s="1">
        <f t="shared" si="18"/>
        <v>38</v>
      </c>
      <c r="B51" s="1">
        <f t="shared" si="0"/>
        <v>6446</v>
      </c>
      <c r="C51" s="1">
        <v>38</v>
      </c>
      <c r="D51" s="1">
        <v>43552</v>
      </c>
      <c r="E51" s="1">
        <v>6191</v>
      </c>
      <c r="F51" s="1">
        <v>0</v>
      </c>
      <c r="G51" s="1">
        <v>255</v>
      </c>
      <c r="H51" s="1">
        <v>0</v>
      </c>
      <c r="I51" s="1">
        <v>0</v>
      </c>
      <c r="J51" s="4">
        <v>53.62</v>
      </c>
      <c r="K51" s="4">
        <v>1.46</v>
      </c>
      <c r="L51" s="4">
        <v>18.399999999999999</v>
      </c>
      <c r="M51" s="63">
        <v>2.41</v>
      </c>
      <c r="N51" s="1">
        <v>1516</v>
      </c>
      <c r="O51" s="1">
        <v>4920</v>
      </c>
      <c r="P51" s="1">
        <v>4715</v>
      </c>
      <c r="Q51" s="1">
        <v>205</v>
      </c>
      <c r="R51" s="1">
        <v>0</v>
      </c>
      <c r="S51" s="1">
        <v>0</v>
      </c>
      <c r="T51" s="1">
        <v>148</v>
      </c>
      <c r="U51" s="1">
        <v>14</v>
      </c>
      <c r="V51" s="1">
        <v>336</v>
      </c>
      <c r="W51" s="1">
        <v>11</v>
      </c>
      <c r="X51" s="1">
        <v>0</v>
      </c>
      <c r="Y51" s="60">
        <v>1.93</v>
      </c>
      <c r="AA51" s="1">
        <f t="shared" si="1"/>
        <v>6527</v>
      </c>
      <c r="AB51" s="1">
        <f t="shared" si="2"/>
        <v>266</v>
      </c>
      <c r="AC51" s="1">
        <f t="shared" si="3"/>
        <v>0</v>
      </c>
      <c r="AD51" s="1">
        <f t="shared" si="19"/>
        <v>593</v>
      </c>
      <c r="AE51" s="1">
        <f t="shared" si="20"/>
        <v>41</v>
      </c>
      <c r="AF51" s="1">
        <f t="shared" si="20"/>
        <v>0</v>
      </c>
      <c r="AG51" s="1">
        <f t="shared" si="20"/>
        <v>0</v>
      </c>
      <c r="AH51" s="1">
        <f t="shared" si="36"/>
        <v>634</v>
      </c>
      <c r="AI51" s="9">
        <f t="shared" si="21"/>
        <v>0</v>
      </c>
      <c r="AJ51" s="9">
        <f t="shared" si="4"/>
        <v>0.12892000000000001</v>
      </c>
      <c r="AK51" s="9">
        <f t="shared" si="5"/>
        <v>0.12382</v>
      </c>
      <c r="AL51" s="9">
        <f t="shared" si="6"/>
        <v>5.1000000000000004E-3</v>
      </c>
      <c r="AM51" s="9">
        <f t="shared" si="7"/>
        <v>0</v>
      </c>
      <c r="AN51" s="9">
        <f t="shared" si="8"/>
        <v>2.96E-3</v>
      </c>
      <c r="AO51" s="9">
        <f t="shared" si="9"/>
        <v>1.268E-2</v>
      </c>
      <c r="AP51" s="1">
        <f t="shared" si="22"/>
        <v>32</v>
      </c>
      <c r="AQ51" s="1">
        <f t="shared" si="22"/>
        <v>2</v>
      </c>
      <c r="AR51" s="1"/>
      <c r="AS51" s="1">
        <f t="shared" si="23"/>
        <v>0</v>
      </c>
      <c r="AT51" s="1">
        <f t="shared" si="37"/>
        <v>34</v>
      </c>
      <c r="AU51" s="1">
        <f t="shared" si="10"/>
        <v>347</v>
      </c>
      <c r="AV51" s="9">
        <f t="shared" si="11"/>
        <v>6.94E-3</v>
      </c>
      <c r="AW51" s="9">
        <f t="shared" si="12"/>
        <v>6.7200000000000003E-3</v>
      </c>
      <c r="AX51" s="9">
        <f t="shared" si="13"/>
        <v>2.2000000000000001E-4</v>
      </c>
      <c r="AY51" s="9">
        <f t="shared" si="14"/>
        <v>0</v>
      </c>
      <c r="AZ51" s="9">
        <f t="shared" si="15"/>
        <v>6.8000000000000005E-4</v>
      </c>
      <c r="BA51" s="9">
        <f t="shared" si="24"/>
        <v>8.121960000000001E-3</v>
      </c>
      <c r="BJ51" s="7">
        <f t="shared" si="40"/>
        <v>48</v>
      </c>
      <c r="BK51" s="7">
        <f t="shared" si="40"/>
        <v>38</v>
      </c>
      <c r="BL51" s="1">
        <f t="shared" si="25"/>
        <v>0</v>
      </c>
      <c r="BM51" s="50">
        <f>+EvolOf!M40</f>
        <v>78796</v>
      </c>
      <c r="BN51" s="1">
        <f t="shared" si="16"/>
        <v>0</v>
      </c>
      <c r="BO51" s="1">
        <f t="shared" si="26"/>
        <v>0</v>
      </c>
      <c r="BP51" s="30">
        <f t="shared" si="27"/>
        <v>0</v>
      </c>
      <c r="BQ51" s="1">
        <f t="shared" si="17"/>
        <v>0</v>
      </c>
      <c r="BR51" s="1">
        <f t="shared" si="28"/>
        <v>295478.33027671598</v>
      </c>
      <c r="BS51" s="1" cm="1">
        <f t="array" ref="BS51">IF(BK51&lt;=$BY$14,0,INDEX($AU$14:$AU$300,BK51-$BY$14+1))*$BZ$14</f>
        <v>88558.346826450899</v>
      </c>
      <c r="BT51" s="1">
        <f t="shared" si="29"/>
        <v>286111.58205468749</v>
      </c>
      <c r="BU51" s="1">
        <f t="shared" si="30"/>
        <v>18733.49644405692</v>
      </c>
      <c r="BV51" s="1">
        <f t="shared" si="31"/>
        <v>69824.850382393983</v>
      </c>
      <c r="BW51" s="1">
        <f t="shared" si="32"/>
        <v>9366.7482220284601</v>
      </c>
      <c r="BX51" s="1">
        <f t="shared" si="32"/>
        <v>0</v>
      </c>
      <c r="CQ51" s="4">
        <f t="shared" si="33"/>
        <v>0</v>
      </c>
      <c r="CR51" s="7" cm="1">
        <f t="array" ref="CR51">IF(BK51&lt;=$CW$48,0,INDEX($B$14:$B$300,BK51-$CW$48+1))</f>
        <v>259</v>
      </c>
      <c r="CS51" s="1">
        <f t="shared" si="34"/>
        <v>255</v>
      </c>
      <c r="CT51" s="159">
        <f t="shared" si="35"/>
        <v>0.98455598455598459</v>
      </c>
    </row>
    <row r="52" spans="1:101" x14ac:dyDescent="0.3">
      <c r="A52" s="1">
        <f t="shared" si="18"/>
        <v>39</v>
      </c>
      <c r="B52" s="1">
        <f t="shared" si="0"/>
        <v>7096</v>
      </c>
      <c r="C52" s="1">
        <v>39</v>
      </c>
      <c r="D52" s="1">
        <v>42902</v>
      </c>
      <c r="E52" s="1">
        <v>6792</v>
      </c>
      <c r="F52" s="1">
        <v>0</v>
      </c>
      <c r="G52" s="1">
        <v>304</v>
      </c>
      <c r="H52" s="1">
        <v>0</v>
      </c>
      <c r="I52" s="1">
        <v>0</v>
      </c>
      <c r="J52" s="4">
        <v>53.62</v>
      </c>
      <c r="K52" s="4">
        <v>1.47</v>
      </c>
      <c r="L52" s="4">
        <v>18.7</v>
      </c>
      <c r="M52" s="63">
        <v>2.4</v>
      </c>
      <c r="N52" s="1">
        <v>1706</v>
      </c>
      <c r="O52" s="1">
        <v>5381</v>
      </c>
      <c r="P52" s="1">
        <v>5136</v>
      </c>
      <c r="Q52" s="1">
        <v>244</v>
      </c>
      <c r="R52" s="1">
        <v>0</v>
      </c>
      <c r="S52" s="1">
        <v>0</v>
      </c>
      <c r="T52" s="1">
        <v>166</v>
      </c>
      <c r="U52" s="1">
        <v>16</v>
      </c>
      <c r="V52" s="1">
        <v>370</v>
      </c>
      <c r="W52" s="1">
        <v>14</v>
      </c>
      <c r="X52" s="1">
        <v>0</v>
      </c>
      <c r="Y52" s="60">
        <v>1.89</v>
      </c>
      <c r="AA52" s="1">
        <f t="shared" si="1"/>
        <v>7162</v>
      </c>
      <c r="AB52" s="1">
        <f t="shared" si="2"/>
        <v>318</v>
      </c>
      <c r="AC52" s="1">
        <f t="shared" si="3"/>
        <v>0</v>
      </c>
      <c r="AD52" s="1">
        <f t="shared" si="19"/>
        <v>601</v>
      </c>
      <c r="AE52" s="1">
        <f t="shared" si="20"/>
        <v>49</v>
      </c>
      <c r="AF52" s="1">
        <f t="shared" si="20"/>
        <v>0</v>
      </c>
      <c r="AG52" s="1">
        <f t="shared" si="20"/>
        <v>0</v>
      </c>
      <c r="AH52" s="1">
        <f t="shared" si="36"/>
        <v>650</v>
      </c>
      <c r="AI52" s="9">
        <f t="shared" si="21"/>
        <v>0</v>
      </c>
      <c r="AJ52" s="9">
        <f t="shared" si="4"/>
        <v>0.14191999999999999</v>
      </c>
      <c r="AK52" s="9">
        <f t="shared" si="5"/>
        <v>0.13583999999999999</v>
      </c>
      <c r="AL52" s="9">
        <f t="shared" si="6"/>
        <v>6.0800000000000003E-3</v>
      </c>
      <c r="AM52" s="9">
        <f t="shared" si="7"/>
        <v>0</v>
      </c>
      <c r="AN52" s="9">
        <f t="shared" si="8"/>
        <v>3.32E-3</v>
      </c>
      <c r="AO52" s="9">
        <f t="shared" si="9"/>
        <v>1.2999999999999999E-2</v>
      </c>
      <c r="AP52" s="1">
        <f t="shared" si="22"/>
        <v>34</v>
      </c>
      <c r="AQ52" s="1">
        <f t="shared" si="22"/>
        <v>3</v>
      </c>
      <c r="AR52" s="1"/>
      <c r="AS52" s="1">
        <f t="shared" si="23"/>
        <v>0</v>
      </c>
      <c r="AT52" s="1">
        <f t="shared" si="37"/>
        <v>37</v>
      </c>
      <c r="AU52" s="1">
        <f t="shared" si="10"/>
        <v>384</v>
      </c>
      <c r="AV52" s="9">
        <f t="shared" si="11"/>
        <v>7.6800000000000002E-3</v>
      </c>
      <c r="AW52" s="9">
        <f t="shared" si="12"/>
        <v>7.4000000000000003E-3</v>
      </c>
      <c r="AX52" s="9">
        <f t="shared" si="13"/>
        <v>2.7999999999999998E-4</v>
      </c>
      <c r="AY52" s="9">
        <f t="shared" si="14"/>
        <v>0</v>
      </c>
      <c r="AZ52" s="9">
        <f t="shared" si="15"/>
        <v>7.3999999999999999E-4</v>
      </c>
      <c r="BA52" s="9">
        <f t="shared" si="24"/>
        <v>8.9409599999999995E-3</v>
      </c>
      <c r="BJ52" s="7">
        <f t="shared" si="40"/>
        <v>49</v>
      </c>
      <c r="BK52" s="7">
        <f t="shared" si="40"/>
        <v>39</v>
      </c>
      <c r="BL52" s="1">
        <f t="shared" si="25"/>
        <v>0</v>
      </c>
      <c r="BM52" s="50">
        <f>+EvolOf!M41</f>
        <v>85142</v>
      </c>
      <c r="BN52" s="1">
        <f t="shared" si="16"/>
        <v>0</v>
      </c>
      <c r="BO52" s="1">
        <f t="shared" si="26"/>
        <v>0</v>
      </c>
      <c r="BP52" s="30">
        <f t="shared" si="27"/>
        <v>0</v>
      </c>
      <c r="BQ52" s="1">
        <f t="shared" si="17"/>
        <v>0</v>
      </c>
      <c r="BR52" s="1">
        <f t="shared" si="28"/>
        <v>326984.66520535713</v>
      </c>
      <c r="BS52" s="1" cm="1">
        <f t="array" ref="BS52">IF(BK52&lt;=$BY$14,0,INDEX($AU$14:$AU$300,BK52-$BY$14+1))*$BZ$14</f>
        <v>102182.70787667412</v>
      </c>
      <c r="BT52" s="1">
        <f t="shared" si="29"/>
        <v>315063.34928641183</v>
      </c>
      <c r="BU52" s="1">
        <f t="shared" si="30"/>
        <v>23842.631837890625</v>
      </c>
      <c r="BV52" s="1">
        <f t="shared" si="31"/>
        <v>78340.076038783489</v>
      </c>
      <c r="BW52" s="1">
        <f t="shared" si="32"/>
        <v>11921.315918945313</v>
      </c>
      <c r="BX52" s="1">
        <f t="shared" si="32"/>
        <v>0</v>
      </c>
      <c r="CQ52" s="4">
        <f t="shared" si="33"/>
        <v>0</v>
      </c>
      <c r="CR52" s="7" cm="1">
        <f t="array" ref="CR52">IF(BK52&lt;=$CW$48,0,INDEX($B$14:$B$300,BK52-$CW$48+1))</f>
        <v>288</v>
      </c>
      <c r="CS52" s="1">
        <f t="shared" si="34"/>
        <v>304</v>
      </c>
      <c r="CT52" s="159">
        <f t="shared" si="35"/>
        <v>1.0555555555555556</v>
      </c>
      <c r="CV52" s="153" t="s">
        <v>95</v>
      </c>
      <c r="CW52" s="7">
        <v>10</v>
      </c>
    </row>
    <row r="53" spans="1:101" x14ac:dyDescent="0.3">
      <c r="A53" s="1">
        <f t="shared" si="18"/>
        <v>40</v>
      </c>
      <c r="B53" s="1">
        <f t="shared" si="0"/>
        <v>7769</v>
      </c>
      <c r="C53" s="1">
        <v>40</v>
      </c>
      <c r="D53" s="1">
        <v>42229</v>
      </c>
      <c r="E53" s="1">
        <v>7408</v>
      </c>
      <c r="F53" s="1">
        <v>0</v>
      </c>
      <c r="G53" s="1">
        <v>361</v>
      </c>
      <c r="H53" s="1">
        <v>0</v>
      </c>
      <c r="I53" s="1">
        <v>0</v>
      </c>
      <c r="J53" s="4">
        <v>53.62</v>
      </c>
      <c r="K53" s="4">
        <v>1.47</v>
      </c>
      <c r="L53" s="4">
        <v>18.899999999999999</v>
      </c>
      <c r="M53" s="63">
        <v>2.38</v>
      </c>
      <c r="N53" s="1">
        <v>1917</v>
      </c>
      <c r="O53" s="1">
        <v>5842</v>
      </c>
      <c r="P53" s="1">
        <v>5550</v>
      </c>
      <c r="Q53" s="1">
        <v>291</v>
      </c>
      <c r="R53" s="1">
        <v>0</v>
      </c>
      <c r="S53" s="1">
        <v>0</v>
      </c>
      <c r="T53" s="1">
        <v>185</v>
      </c>
      <c r="U53" s="1">
        <v>18</v>
      </c>
      <c r="V53" s="1">
        <v>405</v>
      </c>
      <c r="W53" s="1">
        <v>16</v>
      </c>
      <c r="X53" s="1">
        <v>0</v>
      </c>
      <c r="Y53" s="60">
        <v>1.9</v>
      </c>
      <c r="AA53" s="1">
        <f t="shared" si="1"/>
        <v>7813</v>
      </c>
      <c r="AB53" s="1">
        <f t="shared" si="2"/>
        <v>377</v>
      </c>
      <c r="AC53" s="1">
        <f t="shared" si="3"/>
        <v>0</v>
      </c>
      <c r="AD53" s="1">
        <f t="shared" si="19"/>
        <v>616</v>
      </c>
      <c r="AE53" s="1">
        <f t="shared" si="20"/>
        <v>57</v>
      </c>
      <c r="AF53" s="1">
        <f t="shared" si="20"/>
        <v>0</v>
      </c>
      <c r="AG53" s="1">
        <f t="shared" si="20"/>
        <v>0</v>
      </c>
      <c r="AH53" s="1">
        <f t="shared" si="36"/>
        <v>673</v>
      </c>
      <c r="AI53" s="9">
        <f t="shared" si="21"/>
        <v>0</v>
      </c>
      <c r="AJ53" s="9">
        <f t="shared" si="4"/>
        <v>0.15537999999999999</v>
      </c>
      <c r="AK53" s="9">
        <f t="shared" si="5"/>
        <v>0.14815999999999999</v>
      </c>
      <c r="AL53" s="9">
        <f t="shared" si="6"/>
        <v>7.2199999999999999E-3</v>
      </c>
      <c r="AM53" s="9">
        <f t="shared" si="7"/>
        <v>0</v>
      </c>
      <c r="AN53" s="9">
        <f t="shared" si="8"/>
        <v>3.7000000000000002E-3</v>
      </c>
      <c r="AO53" s="9">
        <f t="shared" si="9"/>
        <v>1.346E-2</v>
      </c>
      <c r="AP53" s="1">
        <f t="shared" si="22"/>
        <v>35</v>
      </c>
      <c r="AQ53" s="1">
        <f t="shared" si="22"/>
        <v>2</v>
      </c>
      <c r="AR53" s="1"/>
      <c r="AS53" s="1">
        <f t="shared" si="23"/>
        <v>0</v>
      </c>
      <c r="AT53" s="1">
        <f t="shared" si="37"/>
        <v>37</v>
      </c>
      <c r="AU53" s="1">
        <f t="shared" si="10"/>
        <v>421</v>
      </c>
      <c r="AV53" s="9">
        <f t="shared" si="11"/>
        <v>8.4200000000000004E-3</v>
      </c>
      <c r="AW53" s="9">
        <f t="shared" si="12"/>
        <v>8.0999999999999996E-3</v>
      </c>
      <c r="AX53" s="9">
        <f t="shared" si="13"/>
        <v>3.2000000000000003E-4</v>
      </c>
      <c r="AY53" s="9">
        <f t="shared" si="14"/>
        <v>0</v>
      </c>
      <c r="AZ53" s="9">
        <f t="shared" si="15"/>
        <v>7.3999999999999999E-4</v>
      </c>
      <c r="BA53" s="9">
        <f t="shared" si="24"/>
        <v>9.7889399999999994E-3</v>
      </c>
      <c r="BJ53" s="7">
        <f t="shared" si="40"/>
        <v>50</v>
      </c>
      <c r="BK53" s="7">
        <f t="shared" si="40"/>
        <v>40</v>
      </c>
      <c r="BL53" s="1">
        <f t="shared" si="25"/>
        <v>0</v>
      </c>
      <c r="BM53" s="50">
        <f>+EvolOf!M42</f>
        <v>94164</v>
      </c>
      <c r="BN53" s="1">
        <f t="shared" si="16"/>
        <v>0</v>
      </c>
      <c r="BO53" s="1">
        <f t="shared" si="26"/>
        <v>0</v>
      </c>
      <c r="BP53" s="30">
        <f t="shared" si="27"/>
        <v>0</v>
      </c>
      <c r="BQ53" s="1">
        <f t="shared" si="17"/>
        <v>0</v>
      </c>
      <c r="BR53" s="1">
        <f t="shared" si="28"/>
        <v>358491.00013399834</v>
      </c>
      <c r="BS53" s="1" cm="1">
        <f t="array" ref="BS53">IF(BK53&lt;=$BY$14,0,INDEX($AU$14:$AU$300,BK53-$BY$14+1))*$BZ$14</f>
        <v>117510.11405817523</v>
      </c>
      <c r="BT53" s="1">
        <f t="shared" si="29"/>
        <v>344866.63908377511</v>
      </c>
      <c r="BU53" s="1">
        <f t="shared" si="30"/>
        <v>27248.72210044643</v>
      </c>
      <c r="BV53" s="1">
        <f t="shared" si="31"/>
        <v>90261.391957728803</v>
      </c>
      <c r="BW53" s="1">
        <f t="shared" si="32"/>
        <v>13624.361050223215</v>
      </c>
      <c r="BX53" s="1">
        <f t="shared" si="32"/>
        <v>0</v>
      </c>
      <c r="CQ53" s="4">
        <f t="shared" si="33"/>
        <v>0</v>
      </c>
      <c r="CR53" s="7" cm="1">
        <f t="array" ref="CR53">IF(BK53&lt;=$CW$48,0,INDEX($B$14:$B$300,BK53-$CW$48+1))</f>
        <v>320</v>
      </c>
      <c r="CS53" s="1">
        <f t="shared" si="34"/>
        <v>361</v>
      </c>
      <c r="CT53" s="159">
        <f t="shared" si="35"/>
        <v>1.128125</v>
      </c>
      <c r="CV53" s="163" t="s">
        <v>189</v>
      </c>
      <c r="CW53" s="164">
        <f>+BY14+CW52</f>
        <v>21</v>
      </c>
    </row>
    <row r="54" spans="1:101" x14ac:dyDescent="0.3">
      <c r="A54" s="1">
        <f t="shared" si="18"/>
        <v>41</v>
      </c>
      <c r="B54" s="1">
        <f t="shared" si="0"/>
        <v>8443</v>
      </c>
      <c r="C54" s="1">
        <v>41</v>
      </c>
      <c r="D54" s="1">
        <v>41554</v>
      </c>
      <c r="E54" s="1">
        <v>8019</v>
      </c>
      <c r="F54" s="1">
        <v>0</v>
      </c>
      <c r="G54" s="1">
        <v>424</v>
      </c>
      <c r="H54" s="1">
        <v>0</v>
      </c>
      <c r="I54" s="1">
        <v>0</v>
      </c>
      <c r="J54" s="4">
        <v>53.62</v>
      </c>
      <c r="K54" s="4">
        <v>1.47</v>
      </c>
      <c r="L54" s="4">
        <v>19.100000000000001</v>
      </c>
      <c r="M54" s="63">
        <v>2.36</v>
      </c>
      <c r="N54" s="1">
        <v>2149</v>
      </c>
      <c r="O54" s="1">
        <v>6285</v>
      </c>
      <c r="P54" s="1">
        <v>5942</v>
      </c>
      <c r="Q54" s="1">
        <v>342</v>
      </c>
      <c r="R54" s="1">
        <v>0</v>
      </c>
      <c r="S54" s="1">
        <v>0</v>
      </c>
      <c r="T54" s="1">
        <v>206</v>
      </c>
      <c r="U54" s="1">
        <v>21</v>
      </c>
      <c r="V54" s="1">
        <v>442</v>
      </c>
      <c r="W54" s="1">
        <v>19</v>
      </c>
      <c r="X54" s="1">
        <v>0</v>
      </c>
      <c r="Y54" s="60">
        <v>1.81</v>
      </c>
      <c r="AA54" s="1">
        <f t="shared" si="1"/>
        <v>8461</v>
      </c>
      <c r="AB54" s="1">
        <f t="shared" si="2"/>
        <v>443</v>
      </c>
      <c r="AC54" s="1">
        <f t="shared" si="3"/>
        <v>0</v>
      </c>
      <c r="AD54" s="1">
        <f t="shared" si="19"/>
        <v>611</v>
      </c>
      <c r="AE54" s="1">
        <f t="shared" si="20"/>
        <v>63</v>
      </c>
      <c r="AF54" s="1">
        <f t="shared" si="20"/>
        <v>0</v>
      </c>
      <c r="AG54" s="1">
        <f t="shared" si="20"/>
        <v>0</v>
      </c>
      <c r="AH54" s="1">
        <f t="shared" si="36"/>
        <v>674</v>
      </c>
      <c r="AI54" s="9">
        <f t="shared" si="21"/>
        <v>0</v>
      </c>
      <c r="AJ54" s="9">
        <f t="shared" si="4"/>
        <v>0.16886000000000001</v>
      </c>
      <c r="AK54" s="9">
        <f t="shared" si="5"/>
        <v>0.16037999999999999</v>
      </c>
      <c r="AL54" s="9">
        <f t="shared" si="6"/>
        <v>8.4799999999999997E-3</v>
      </c>
      <c r="AM54" s="9">
        <f t="shared" si="7"/>
        <v>0</v>
      </c>
      <c r="AN54" s="9">
        <f t="shared" si="8"/>
        <v>4.1200000000000004E-3</v>
      </c>
      <c r="AO54" s="9">
        <f t="shared" si="9"/>
        <v>1.3480000000000001E-2</v>
      </c>
      <c r="AP54" s="1">
        <f t="shared" si="22"/>
        <v>37</v>
      </c>
      <c r="AQ54" s="1">
        <f t="shared" si="22"/>
        <v>3</v>
      </c>
      <c r="AR54" s="1"/>
      <c r="AS54" s="1">
        <f t="shared" si="23"/>
        <v>0</v>
      </c>
      <c r="AT54" s="1">
        <f t="shared" si="37"/>
        <v>40</v>
      </c>
      <c r="AU54" s="1">
        <f t="shared" si="10"/>
        <v>461</v>
      </c>
      <c r="AV54" s="9">
        <f t="shared" si="11"/>
        <v>9.2200000000000008E-3</v>
      </c>
      <c r="AW54" s="9">
        <f t="shared" si="12"/>
        <v>8.8400000000000006E-3</v>
      </c>
      <c r="AX54" s="9">
        <f t="shared" si="13"/>
        <v>3.8000000000000002E-4</v>
      </c>
      <c r="AY54" s="9">
        <f t="shared" si="14"/>
        <v>0</v>
      </c>
      <c r="AZ54" s="9">
        <f t="shared" si="15"/>
        <v>8.0000000000000004E-4</v>
      </c>
      <c r="BA54" s="9">
        <f t="shared" si="24"/>
        <v>1.0638180000000001E-2</v>
      </c>
      <c r="BJ54" s="7">
        <f t="shared" si="40"/>
        <v>51</v>
      </c>
      <c r="BK54" s="7">
        <f t="shared" si="40"/>
        <v>41</v>
      </c>
      <c r="BL54" s="1">
        <f t="shared" si="25"/>
        <v>0</v>
      </c>
      <c r="BM54" s="50">
        <f>+EvolOf!M43</f>
        <v>102136</v>
      </c>
      <c r="BN54" s="1">
        <f t="shared" si="16"/>
        <v>0</v>
      </c>
      <c r="BO54" s="1">
        <f t="shared" si="26"/>
        <v>0</v>
      </c>
      <c r="BP54" s="30">
        <f t="shared" si="27"/>
        <v>0</v>
      </c>
      <c r="BQ54" s="1">
        <f t="shared" si="17"/>
        <v>0</v>
      </c>
      <c r="BR54" s="1">
        <f t="shared" si="28"/>
        <v>392551.90275955637</v>
      </c>
      <c r="BS54" s="1" cm="1">
        <f t="array" ref="BS54">IF(BK54&lt;=$BY$14,0,INDEX($AU$14:$AU$300,BK54-$BY$14+1))*$BZ$14</f>
        <v>135392.08793659319</v>
      </c>
      <c r="BT54" s="1">
        <f t="shared" si="29"/>
        <v>376372.97401241632</v>
      </c>
      <c r="BU54" s="1">
        <f t="shared" si="30"/>
        <v>32357.857494280135</v>
      </c>
      <c r="BV54" s="1">
        <f t="shared" si="31"/>
        <v>103034.23044231306</v>
      </c>
      <c r="BW54" s="1">
        <f t="shared" si="32"/>
        <v>16178.928747140068</v>
      </c>
      <c r="BX54" s="1">
        <f t="shared" si="32"/>
        <v>0</v>
      </c>
      <c r="CQ54" s="4">
        <f t="shared" si="33"/>
        <v>0</v>
      </c>
      <c r="CR54" s="7" cm="1">
        <f t="array" ref="CR54">IF(BK54&lt;=$CW$48,0,INDEX($B$14:$B$300,BK54-$CW$48+1))</f>
        <v>356</v>
      </c>
      <c r="CS54" s="1">
        <f t="shared" si="34"/>
        <v>424</v>
      </c>
      <c r="CT54" s="159">
        <f t="shared" si="35"/>
        <v>1.1910112359550562</v>
      </c>
    </row>
    <row r="55" spans="1:101" x14ac:dyDescent="0.3">
      <c r="A55" s="1">
        <f t="shared" si="18"/>
        <v>42</v>
      </c>
      <c r="B55" s="1">
        <f t="shared" si="0"/>
        <v>9122</v>
      </c>
      <c r="C55" s="1">
        <v>42</v>
      </c>
      <c r="D55" s="1">
        <v>40876</v>
      </c>
      <c r="E55" s="1">
        <v>8623</v>
      </c>
      <c r="F55" s="1">
        <v>0</v>
      </c>
      <c r="G55" s="1">
        <v>499</v>
      </c>
      <c r="H55" s="1">
        <v>0</v>
      </c>
      <c r="I55" s="1">
        <v>0</v>
      </c>
      <c r="J55" s="4">
        <v>53.61</v>
      </c>
      <c r="K55" s="4">
        <v>1.47</v>
      </c>
      <c r="L55" s="4">
        <v>19.3</v>
      </c>
      <c r="M55" s="63">
        <v>2.3199999999999998</v>
      </c>
      <c r="N55" s="1">
        <v>2397</v>
      </c>
      <c r="O55" s="1">
        <v>6716</v>
      </c>
      <c r="P55" s="1">
        <v>6312</v>
      </c>
      <c r="Q55" s="1">
        <v>403</v>
      </c>
      <c r="R55" s="1">
        <v>0</v>
      </c>
      <c r="S55" s="1">
        <v>0</v>
      </c>
      <c r="T55" s="1">
        <v>229</v>
      </c>
      <c r="U55" s="1">
        <v>23</v>
      </c>
      <c r="V55" s="1">
        <v>477</v>
      </c>
      <c r="W55" s="1">
        <v>24</v>
      </c>
      <c r="X55" s="1">
        <v>0</v>
      </c>
      <c r="Y55" s="60">
        <v>1.74</v>
      </c>
      <c r="AA55" s="1">
        <f t="shared" si="1"/>
        <v>9100</v>
      </c>
      <c r="AB55" s="1">
        <f t="shared" si="2"/>
        <v>523</v>
      </c>
      <c r="AC55" s="1">
        <f t="shared" si="3"/>
        <v>0</v>
      </c>
      <c r="AD55" s="1">
        <f t="shared" si="19"/>
        <v>604</v>
      </c>
      <c r="AE55" s="1">
        <f t="shared" si="20"/>
        <v>75</v>
      </c>
      <c r="AF55" s="1">
        <f t="shared" si="20"/>
        <v>0</v>
      </c>
      <c r="AG55" s="1">
        <f t="shared" si="20"/>
        <v>0</v>
      </c>
      <c r="AH55" s="1">
        <f t="shared" si="36"/>
        <v>679</v>
      </c>
      <c r="AI55" s="9">
        <f t="shared" si="21"/>
        <v>0</v>
      </c>
      <c r="AJ55" s="9">
        <f t="shared" si="4"/>
        <v>0.18243999999999999</v>
      </c>
      <c r="AK55" s="9">
        <f t="shared" si="5"/>
        <v>0.17246</v>
      </c>
      <c r="AL55" s="9">
        <f t="shared" si="6"/>
        <v>9.9799999999999993E-3</v>
      </c>
      <c r="AM55" s="9">
        <f t="shared" si="7"/>
        <v>0</v>
      </c>
      <c r="AN55" s="9">
        <f t="shared" si="8"/>
        <v>4.5799999999999999E-3</v>
      </c>
      <c r="AO55" s="9">
        <f t="shared" si="9"/>
        <v>1.358E-2</v>
      </c>
      <c r="AP55" s="1">
        <f t="shared" si="22"/>
        <v>35</v>
      </c>
      <c r="AQ55" s="1">
        <f t="shared" si="22"/>
        <v>5</v>
      </c>
      <c r="AR55" s="1"/>
      <c r="AS55" s="1">
        <f t="shared" si="23"/>
        <v>0</v>
      </c>
      <c r="AT55" s="1">
        <f t="shared" si="37"/>
        <v>40</v>
      </c>
      <c r="AU55" s="1">
        <f t="shared" si="10"/>
        <v>501</v>
      </c>
      <c r="AV55" s="9">
        <f t="shared" si="11"/>
        <v>1.0019999999999999E-2</v>
      </c>
      <c r="AW55" s="9">
        <f t="shared" si="12"/>
        <v>9.5399999999999999E-3</v>
      </c>
      <c r="AX55" s="9">
        <f t="shared" si="13"/>
        <v>4.8000000000000001E-4</v>
      </c>
      <c r="AY55" s="9">
        <f t="shared" si="14"/>
        <v>0</v>
      </c>
      <c r="AZ55" s="9">
        <f t="shared" si="15"/>
        <v>8.0000000000000004E-4</v>
      </c>
      <c r="BA55" s="9">
        <f t="shared" si="24"/>
        <v>1.1493719999999999E-2</v>
      </c>
      <c r="BJ55" s="7">
        <f t="shared" si="40"/>
        <v>52</v>
      </c>
      <c r="BK55" s="7">
        <f t="shared" si="40"/>
        <v>42</v>
      </c>
      <c r="BL55" s="1">
        <f t="shared" si="25"/>
        <v>0</v>
      </c>
      <c r="BM55" s="50">
        <f>+EvolOf!M44</f>
        <v>110238</v>
      </c>
      <c r="BN55" s="1">
        <f t="shared" si="16"/>
        <v>0</v>
      </c>
      <c r="BO55" s="1">
        <f t="shared" si="26"/>
        <v>0</v>
      </c>
      <c r="BP55" s="30">
        <f t="shared" si="27"/>
        <v>0</v>
      </c>
      <c r="BQ55" s="1">
        <f t="shared" si="17"/>
        <v>0</v>
      </c>
      <c r="BR55" s="1">
        <f t="shared" si="28"/>
        <v>426612.80538511439</v>
      </c>
      <c r="BS55" s="1" cm="1">
        <f t="array" ref="BS55">IF(BK55&lt;=$BY$14,0,INDEX($AU$14:$AU$300,BK55-$BY$14+1))*$BZ$14</f>
        <v>153274.06181501117</v>
      </c>
      <c r="BT55" s="1">
        <f t="shared" si="29"/>
        <v>406176.2638097796</v>
      </c>
      <c r="BU55" s="1">
        <f t="shared" si="30"/>
        <v>40873.083150669641</v>
      </c>
      <c r="BV55" s="1">
        <f t="shared" si="31"/>
        <v>112400.97866434153</v>
      </c>
      <c r="BW55" s="1">
        <f t="shared" si="32"/>
        <v>20436.541575334821</v>
      </c>
      <c r="BX55" s="1">
        <f t="shared" si="32"/>
        <v>0</v>
      </c>
      <c r="CQ55" s="4">
        <f t="shared" si="33"/>
        <v>0</v>
      </c>
      <c r="CR55" s="7" cm="1">
        <f t="array" ref="CR55">IF(BK55&lt;=$CW$48,0,INDEX($B$14:$B$300,BK55-$CW$48+1))</f>
        <v>398</v>
      </c>
      <c r="CS55" s="1">
        <f t="shared" si="34"/>
        <v>499</v>
      </c>
      <c r="CT55" s="159">
        <f t="shared" si="35"/>
        <v>1.2537688442211055</v>
      </c>
    </row>
    <row r="56" spans="1:101" x14ac:dyDescent="0.3">
      <c r="A56" s="1">
        <f t="shared" si="18"/>
        <v>43</v>
      </c>
      <c r="B56" s="1">
        <f t="shared" si="0"/>
        <v>9788</v>
      </c>
      <c r="C56" s="1">
        <v>43</v>
      </c>
      <c r="D56" s="1">
        <v>40210</v>
      </c>
      <c r="E56" s="1">
        <v>9206</v>
      </c>
      <c r="F56" s="1">
        <v>0</v>
      </c>
      <c r="G56" s="1">
        <v>582</v>
      </c>
      <c r="H56" s="1">
        <v>0</v>
      </c>
      <c r="I56" s="1">
        <v>0</v>
      </c>
      <c r="J56" s="4">
        <v>53.61</v>
      </c>
      <c r="K56" s="4">
        <v>1.47</v>
      </c>
      <c r="L56" s="4">
        <v>19.5</v>
      </c>
      <c r="M56" s="63">
        <v>2.2799999999999998</v>
      </c>
      <c r="N56" s="1">
        <v>2662</v>
      </c>
      <c r="O56" s="1">
        <v>7117</v>
      </c>
      <c r="P56" s="1">
        <v>6646</v>
      </c>
      <c r="Q56" s="1">
        <v>470</v>
      </c>
      <c r="R56" s="1">
        <v>0</v>
      </c>
      <c r="S56" s="1">
        <v>0</v>
      </c>
      <c r="T56" s="1">
        <v>254</v>
      </c>
      <c r="U56" s="1">
        <v>26</v>
      </c>
      <c r="V56" s="1">
        <v>510</v>
      </c>
      <c r="W56" s="1">
        <v>29</v>
      </c>
      <c r="X56" s="1">
        <v>0</v>
      </c>
      <c r="Y56" s="60">
        <v>1.84</v>
      </c>
      <c r="AA56" s="1">
        <f t="shared" si="1"/>
        <v>9716</v>
      </c>
      <c r="AB56" s="1">
        <f t="shared" si="2"/>
        <v>611</v>
      </c>
      <c r="AC56" s="1">
        <f t="shared" si="3"/>
        <v>0</v>
      </c>
      <c r="AD56" s="1">
        <f t="shared" si="19"/>
        <v>583</v>
      </c>
      <c r="AE56" s="1">
        <f t="shared" si="20"/>
        <v>83</v>
      </c>
      <c r="AF56" s="1">
        <f t="shared" si="20"/>
        <v>0</v>
      </c>
      <c r="AG56" s="1">
        <f t="shared" si="20"/>
        <v>0</v>
      </c>
      <c r="AH56" s="1">
        <f t="shared" si="36"/>
        <v>666</v>
      </c>
      <c r="AI56" s="9">
        <f t="shared" si="21"/>
        <v>0</v>
      </c>
      <c r="AJ56" s="9">
        <f t="shared" si="4"/>
        <v>0.19575999999999999</v>
      </c>
      <c r="AK56" s="9">
        <f t="shared" si="5"/>
        <v>0.18412000000000001</v>
      </c>
      <c r="AL56" s="9">
        <f t="shared" si="6"/>
        <v>1.1639999999999999E-2</v>
      </c>
      <c r="AM56" s="9">
        <f t="shared" si="7"/>
        <v>0</v>
      </c>
      <c r="AN56" s="9">
        <f t="shared" si="8"/>
        <v>5.0800000000000003E-3</v>
      </c>
      <c r="AO56" s="9">
        <f t="shared" si="9"/>
        <v>1.332E-2</v>
      </c>
      <c r="AP56" s="1">
        <f t="shared" si="22"/>
        <v>33</v>
      </c>
      <c r="AQ56" s="1">
        <f t="shared" si="22"/>
        <v>5</v>
      </c>
      <c r="AR56" s="1"/>
      <c r="AS56" s="1">
        <f t="shared" si="23"/>
        <v>0</v>
      </c>
      <c r="AT56" s="1">
        <f t="shared" si="37"/>
        <v>38</v>
      </c>
      <c r="AU56" s="1">
        <f t="shared" si="10"/>
        <v>539</v>
      </c>
      <c r="AV56" s="9">
        <f t="shared" si="11"/>
        <v>1.078E-2</v>
      </c>
      <c r="AW56" s="9">
        <f t="shared" si="12"/>
        <v>1.0200000000000001E-2</v>
      </c>
      <c r="AX56" s="9">
        <f t="shared" si="13"/>
        <v>5.8E-4</v>
      </c>
      <c r="AY56" s="9">
        <f t="shared" si="14"/>
        <v>0</v>
      </c>
      <c r="AZ56" s="9">
        <f t="shared" si="15"/>
        <v>7.6000000000000004E-4</v>
      </c>
      <c r="BA56" s="9">
        <f t="shared" si="24"/>
        <v>1.2332879999999999E-2</v>
      </c>
      <c r="BJ56" s="7">
        <f t="shared" si="40"/>
        <v>53</v>
      </c>
      <c r="BK56" s="7">
        <f t="shared" si="40"/>
        <v>43</v>
      </c>
      <c r="BL56" s="1">
        <f t="shared" si="25"/>
        <v>0</v>
      </c>
      <c r="BM56" s="50">
        <f>+EvolOf!M45</f>
        <v>117710</v>
      </c>
      <c r="BN56" s="1">
        <f t="shared" si="16"/>
        <v>0</v>
      </c>
      <c r="BO56" s="1">
        <f t="shared" si="26"/>
        <v>0</v>
      </c>
      <c r="BP56" s="30">
        <f t="shared" si="27"/>
        <v>0</v>
      </c>
      <c r="BQ56" s="1">
        <f t="shared" si="17"/>
        <v>0</v>
      </c>
      <c r="BR56" s="1">
        <f t="shared" si="28"/>
        <v>458970.66287939454</v>
      </c>
      <c r="BS56" s="1" cm="1">
        <f t="array" ref="BS56">IF(BK56&lt;=$BY$14,0,INDEX($AU$14:$AU$300,BK56-$BY$14+1))*$BZ$14</f>
        <v>171156.03569342915</v>
      </c>
      <c r="BT56" s="1">
        <f t="shared" si="29"/>
        <v>434276.508475865</v>
      </c>
      <c r="BU56" s="1">
        <f t="shared" si="30"/>
        <v>49388.308807059155</v>
      </c>
      <c r="BV56" s="1">
        <f t="shared" si="31"/>
        <v>121767.72688636999</v>
      </c>
      <c r="BW56" s="1">
        <f t="shared" si="32"/>
        <v>24694.154403529577</v>
      </c>
      <c r="BX56" s="1">
        <f t="shared" si="32"/>
        <v>0</v>
      </c>
      <c r="CQ56" s="4">
        <f t="shared" si="33"/>
        <v>0</v>
      </c>
      <c r="CR56" s="7" cm="1">
        <f t="array" ref="CR56">IF(BK56&lt;=$CW$48,0,INDEX($B$14:$B$300,BK56-$CW$48+1))</f>
        <v>452</v>
      </c>
      <c r="CS56" s="1">
        <f t="shared" si="34"/>
        <v>582</v>
      </c>
      <c r="CT56" s="159">
        <f t="shared" si="35"/>
        <v>1.2876106194690264</v>
      </c>
    </row>
    <row r="57" spans="1:101" x14ac:dyDescent="0.3">
      <c r="A57" s="1">
        <f t="shared" si="18"/>
        <v>44</v>
      </c>
      <c r="B57" s="1">
        <f t="shared" si="0"/>
        <v>10433</v>
      </c>
      <c r="C57" s="1">
        <v>44</v>
      </c>
      <c r="D57" s="1">
        <v>39566</v>
      </c>
      <c r="E57" s="1">
        <v>9762</v>
      </c>
      <c r="F57" s="1">
        <v>0</v>
      </c>
      <c r="G57" s="1">
        <v>670</v>
      </c>
      <c r="H57" s="1">
        <v>0</v>
      </c>
      <c r="I57" s="1">
        <v>1</v>
      </c>
      <c r="J57" s="4">
        <v>53.61</v>
      </c>
      <c r="K57" s="4">
        <v>1.47</v>
      </c>
      <c r="L57" s="4">
        <v>19.5</v>
      </c>
      <c r="M57" s="63">
        <v>2.25</v>
      </c>
      <c r="N57" s="1">
        <v>2942</v>
      </c>
      <c r="O57" s="1">
        <v>7481</v>
      </c>
      <c r="P57" s="1">
        <v>6940</v>
      </c>
      <c r="Q57" s="1">
        <v>540</v>
      </c>
      <c r="R57" s="1">
        <v>0</v>
      </c>
      <c r="S57" s="1">
        <v>0</v>
      </c>
      <c r="T57" s="1">
        <v>279</v>
      </c>
      <c r="U57" s="1">
        <v>28</v>
      </c>
      <c r="V57" s="1">
        <v>542</v>
      </c>
      <c r="W57" s="1">
        <v>33</v>
      </c>
      <c r="X57" s="1">
        <v>1</v>
      </c>
      <c r="Y57" s="60">
        <v>1.77</v>
      </c>
      <c r="AA57" s="1">
        <f t="shared" si="1"/>
        <v>10304</v>
      </c>
      <c r="AB57" s="1">
        <f t="shared" si="2"/>
        <v>703</v>
      </c>
      <c r="AC57" s="1">
        <f t="shared" si="3"/>
        <v>2</v>
      </c>
      <c r="AD57" s="1">
        <f t="shared" si="19"/>
        <v>556</v>
      </c>
      <c r="AE57" s="1">
        <f t="shared" si="20"/>
        <v>88</v>
      </c>
      <c r="AF57" s="1">
        <f t="shared" si="20"/>
        <v>0</v>
      </c>
      <c r="AG57" s="1">
        <f t="shared" si="20"/>
        <v>1</v>
      </c>
      <c r="AH57" s="1">
        <f t="shared" si="36"/>
        <v>645</v>
      </c>
      <c r="AI57" s="9">
        <f t="shared" si="21"/>
        <v>1.736111111111111E-3</v>
      </c>
      <c r="AJ57" s="9">
        <f t="shared" si="4"/>
        <v>0.20866000000000001</v>
      </c>
      <c r="AK57" s="9">
        <f t="shared" si="5"/>
        <v>0.19524</v>
      </c>
      <c r="AL57" s="9">
        <f t="shared" si="6"/>
        <v>1.34E-2</v>
      </c>
      <c r="AM57" s="9">
        <f t="shared" si="7"/>
        <v>2.0000000000000002E-5</v>
      </c>
      <c r="AN57" s="9">
        <f t="shared" si="8"/>
        <v>5.5799999999999999E-3</v>
      </c>
      <c r="AO57" s="9">
        <f t="shared" si="9"/>
        <v>1.29E-2</v>
      </c>
      <c r="AP57" s="1">
        <f t="shared" si="22"/>
        <v>32</v>
      </c>
      <c r="AQ57" s="1">
        <f t="shared" si="22"/>
        <v>4</v>
      </c>
      <c r="AR57" s="1"/>
      <c r="AS57" s="1">
        <f t="shared" si="23"/>
        <v>1</v>
      </c>
      <c r="AT57" s="1">
        <f t="shared" si="37"/>
        <v>37</v>
      </c>
      <c r="AU57" s="1">
        <f t="shared" si="10"/>
        <v>576</v>
      </c>
      <c r="AV57" s="9">
        <f t="shared" si="11"/>
        <v>1.1520000000000001E-2</v>
      </c>
      <c r="AW57" s="9">
        <f t="shared" si="12"/>
        <v>1.0840000000000001E-2</v>
      </c>
      <c r="AX57" s="9">
        <f t="shared" si="13"/>
        <v>6.6E-4</v>
      </c>
      <c r="AY57" s="9">
        <f t="shared" si="14"/>
        <v>2.0000000000000002E-5</v>
      </c>
      <c r="AZ57" s="9">
        <f t="shared" si="15"/>
        <v>7.3999999999999999E-4</v>
      </c>
      <c r="BA57" s="9">
        <f t="shared" si="24"/>
        <v>1.314558E-2</v>
      </c>
      <c r="BJ57" s="7">
        <f t="shared" si="40"/>
        <v>54</v>
      </c>
      <c r="BK57" s="7">
        <f t="shared" si="40"/>
        <v>44</v>
      </c>
      <c r="BL57" s="1">
        <f t="shared" si="25"/>
        <v>0</v>
      </c>
      <c r="BM57" s="50">
        <f>+EvolOf!M46</f>
        <v>124736</v>
      </c>
      <c r="BN57" s="1">
        <f t="shared" si="16"/>
        <v>0</v>
      </c>
      <c r="BO57" s="1">
        <f t="shared" si="26"/>
        <v>0</v>
      </c>
      <c r="BP57" s="30">
        <f t="shared" si="27"/>
        <v>0</v>
      </c>
      <c r="BQ57" s="1">
        <f t="shared" si="17"/>
        <v>0</v>
      </c>
      <c r="BR57" s="1">
        <f t="shared" si="28"/>
        <v>490476.99780803575</v>
      </c>
      <c r="BS57" s="1" cm="1">
        <f t="array" ref="BS57">IF(BK57&lt;=$BY$14,0,INDEX($AU$14:$AU$300,BK57-$BY$14+1))*$BZ$14</f>
        <v>192444.09983440291</v>
      </c>
      <c r="BT57" s="1">
        <f t="shared" si="29"/>
        <v>461525.23057631141</v>
      </c>
      <c r="BU57" s="1">
        <f t="shared" si="30"/>
        <v>56200.489332170764</v>
      </c>
      <c r="BV57" s="1">
        <f t="shared" si="31"/>
        <v>136243.61050223216</v>
      </c>
      <c r="BW57" s="1">
        <f t="shared" si="32"/>
        <v>28100.244666085382</v>
      </c>
      <c r="BX57" s="1">
        <f t="shared" si="32"/>
        <v>851.52256563895094</v>
      </c>
      <c r="CQ57" s="4">
        <f t="shared" si="33"/>
        <v>33</v>
      </c>
      <c r="CR57" s="7" cm="1">
        <f t="array" ref="CR57">IF(BK57&lt;=$CW$48,0,INDEX($B$14:$B$300,BK57-$CW$48+1))</f>
        <v>523</v>
      </c>
      <c r="CS57" s="1">
        <f t="shared" si="34"/>
        <v>671</v>
      </c>
      <c r="CT57" s="159">
        <f t="shared" si="35"/>
        <v>1.282982791586998</v>
      </c>
    </row>
    <row r="58" spans="1:101" x14ac:dyDescent="0.3">
      <c r="A58" s="1">
        <f t="shared" si="18"/>
        <v>45</v>
      </c>
      <c r="B58" s="1">
        <f t="shared" si="0"/>
        <v>11046</v>
      </c>
      <c r="C58" s="1">
        <v>45</v>
      </c>
      <c r="D58" s="1">
        <v>38953</v>
      </c>
      <c r="E58" s="1">
        <v>10279</v>
      </c>
      <c r="F58" s="1">
        <v>0</v>
      </c>
      <c r="G58" s="1">
        <v>766</v>
      </c>
      <c r="H58" s="1">
        <v>0</v>
      </c>
      <c r="I58" s="1">
        <v>1</v>
      </c>
      <c r="J58" s="4">
        <v>53.61</v>
      </c>
      <c r="K58" s="4">
        <v>1.46</v>
      </c>
      <c r="L58" s="4">
        <v>19.5</v>
      </c>
      <c r="M58" s="63">
        <v>2.2200000000000002</v>
      </c>
      <c r="N58" s="1">
        <v>3237</v>
      </c>
      <c r="O58" s="1">
        <v>7799</v>
      </c>
      <c r="P58" s="1">
        <v>7185</v>
      </c>
      <c r="Q58" s="1">
        <v>613</v>
      </c>
      <c r="R58" s="1">
        <v>0</v>
      </c>
      <c r="S58" s="1">
        <v>0</v>
      </c>
      <c r="T58" s="1">
        <v>307</v>
      </c>
      <c r="U58" s="1">
        <v>31</v>
      </c>
      <c r="V58" s="1">
        <v>574</v>
      </c>
      <c r="W58" s="1">
        <v>39</v>
      </c>
      <c r="X58" s="1">
        <v>1</v>
      </c>
      <c r="Y58" s="60">
        <v>1.72</v>
      </c>
      <c r="AA58" s="1">
        <f t="shared" si="1"/>
        <v>10853</v>
      </c>
      <c r="AB58" s="1">
        <f t="shared" si="2"/>
        <v>805</v>
      </c>
      <c r="AC58" s="1">
        <f t="shared" si="3"/>
        <v>2</v>
      </c>
      <c r="AD58" s="1">
        <f t="shared" si="19"/>
        <v>517</v>
      </c>
      <c r="AE58" s="1">
        <f t="shared" si="20"/>
        <v>96</v>
      </c>
      <c r="AF58" s="1">
        <f t="shared" si="20"/>
        <v>0</v>
      </c>
      <c r="AG58" s="1">
        <f t="shared" si="20"/>
        <v>0</v>
      </c>
      <c r="AH58" s="1">
        <f t="shared" si="36"/>
        <v>613</v>
      </c>
      <c r="AI58" s="9">
        <f t="shared" si="21"/>
        <v>1.6286644951140066E-3</v>
      </c>
      <c r="AJ58" s="9">
        <f t="shared" si="4"/>
        <v>0.22092000000000001</v>
      </c>
      <c r="AK58" s="9">
        <f t="shared" si="5"/>
        <v>0.20558000000000001</v>
      </c>
      <c r="AL58" s="9">
        <f t="shared" si="6"/>
        <v>1.532E-2</v>
      </c>
      <c r="AM58" s="9">
        <f t="shared" si="7"/>
        <v>2.0000000000000002E-5</v>
      </c>
      <c r="AN58" s="9">
        <f t="shared" si="8"/>
        <v>6.1399999999999996E-3</v>
      </c>
      <c r="AO58" s="9">
        <f t="shared" si="9"/>
        <v>1.226E-2</v>
      </c>
      <c r="AP58" s="1">
        <f t="shared" si="22"/>
        <v>32</v>
      </c>
      <c r="AQ58" s="1">
        <f t="shared" si="22"/>
        <v>6</v>
      </c>
      <c r="AR58" s="1"/>
      <c r="AS58" s="1">
        <f t="shared" si="23"/>
        <v>0</v>
      </c>
      <c r="AT58" s="1">
        <f t="shared" si="37"/>
        <v>38</v>
      </c>
      <c r="AU58" s="1">
        <f t="shared" si="10"/>
        <v>614</v>
      </c>
      <c r="AV58" s="9">
        <f t="shared" si="11"/>
        <v>1.2279999999999999E-2</v>
      </c>
      <c r="AW58" s="9">
        <f t="shared" si="12"/>
        <v>1.1480000000000001E-2</v>
      </c>
      <c r="AX58" s="9">
        <f t="shared" si="13"/>
        <v>7.7999999999999999E-4</v>
      </c>
      <c r="AY58" s="9">
        <f t="shared" si="14"/>
        <v>2.0000000000000002E-5</v>
      </c>
      <c r="AZ58" s="9">
        <f t="shared" si="15"/>
        <v>7.6000000000000004E-4</v>
      </c>
      <c r="BA58" s="9">
        <f t="shared" si="24"/>
        <v>1.391796E-2</v>
      </c>
      <c r="BJ58" s="7">
        <f t="shared" si="40"/>
        <v>55</v>
      </c>
      <c r="BK58" s="7">
        <f t="shared" si="40"/>
        <v>45</v>
      </c>
      <c r="BL58" s="1">
        <f t="shared" si="25"/>
        <v>0</v>
      </c>
      <c r="BM58" s="50">
        <f>+EvolOf!M47</f>
        <v>130759</v>
      </c>
      <c r="BN58" s="1">
        <f t="shared" si="16"/>
        <v>0</v>
      </c>
      <c r="BO58" s="1">
        <f t="shared" si="26"/>
        <v>0</v>
      </c>
      <c r="BP58" s="30">
        <f t="shared" si="27"/>
        <v>0</v>
      </c>
      <c r="BQ58" s="1">
        <f t="shared" si="17"/>
        <v>0</v>
      </c>
      <c r="BR58" s="1">
        <f t="shared" si="28"/>
        <v>522834.8553023159</v>
      </c>
      <c r="BS58" s="1" cm="1">
        <f t="array" ref="BS58">IF(BK58&lt;=$BY$14,0,INDEX($AU$14:$AU$300,BK58-$BY$14+1))*$BZ$14</f>
        <v>215435.2091066546</v>
      </c>
      <c r="BT58" s="1">
        <f t="shared" si="29"/>
        <v>488773.95267675782</v>
      </c>
      <c r="BU58" s="1">
        <f t="shared" si="30"/>
        <v>66418.760119838174</v>
      </c>
      <c r="BV58" s="1">
        <f t="shared" si="31"/>
        <v>149016.44898681642</v>
      </c>
      <c r="BW58" s="1">
        <f t="shared" si="32"/>
        <v>33209.380059919087</v>
      </c>
      <c r="BX58" s="1">
        <f t="shared" si="32"/>
        <v>851.52256563895094</v>
      </c>
      <c r="CQ58" s="4">
        <f t="shared" si="33"/>
        <v>39</v>
      </c>
      <c r="CR58" s="7" cm="1">
        <f t="array" ref="CR58">IF(BK58&lt;=$CW$48,0,INDEX($B$14:$B$300,BK58-$CW$48+1))</f>
        <v>605</v>
      </c>
      <c r="CS58" s="1">
        <f t="shared" si="34"/>
        <v>767</v>
      </c>
      <c r="CT58" s="159">
        <f t="shared" si="35"/>
        <v>1.2677685950413222</v>
      </c>
    </row>
    <row r="59" spans="1:101" x14ac:dyDescent="0.3">
      <c r="A59" s="1">
        <f t="shared" si="18"/>
        <v>46</v>
      </c>
      <c r="B59" s="1">
        <f t="shared" si="0"/>
        <v>11625</v>
      </c>
      <c r="C59" s="1">
        <v>46</v>
      </c>
      <c r="D59" s="1">
        <v>38374</v>
      </c>
      <c r="E59" s="1">
        <v>10747</v>
      </c>
      <c r="F59" s="1">
        <v>0</v>
      </c>
      <c r="G59" s="1">
        <v>877</v>
      </c>
      <c r="H59" s="1">
        <v>0</v>
      </c>
      <c r="I59" s="1">
        <v>1</v>
      </c>
      <c r="J59" s="4">
        <v>53.61</v>
      </c>
      <c r="K59" s="4">
        <v>1.47</v>
      </c>
      <c r="L59" s="4">
        <v>19.600000000000001</v>
      </c>
      <c r="M59" s="63">
        <v>2.21</v>
      </c>
      <c r="N59" s="1">
        <v>3543</v>
      </c>
      <c r="O59" s="1">
        <v>8072</v>
      </c>
      <c r="P59" s="1">
        <v>7373</v>
      </c>
      <c r="Q59" s="1">
        <v>698</v>
      </c>
      <c r="R59" s="1">
        <v>0</v>
      </c>
      <c r="S59" s="1">
        <v>0</v>
      </c>
      <c r="T59" s="1">
        <v>338</v>
      </c>
      <c r="U59" s="1">
        <v>34</v>
      </c>
      <c r="V59" s="1">
        <v>604</v>
      </c>
      <c r="W59" s="1">
        <v>45</v>
      </c>
      <c r="X59" s="1">
        <v>1</v>
      </c>
      <c r="Y59" s="60">
        <v>1.68</v>
      </c>
      <c r="AA59" s="1">
        <f t="shared" si="1"/>
        <v>11351</v>
      </c>
      <c r="AB59" s="1">
        <f t="shared" si="2"/>
        <v>922</v>
      </c>
      <c r="AC59" s="1">
        <f t="shared" si="3"/>
        <v>2</v>
      </c>
      <c r="AD59" s="1">
        <f t="shared" si="19"/>
        <v>468</v>
      </c>
      <c r="AE59" s="1">
        <f t="shared" si="20"/>
        <v>111</v>
      </c>
      <c r="AF59" s="1">
        <f t="shared" si="20"/>
        <v>0</v>
      </c>
      <c r="AG59" s="1">
        <f t="shared" si="20"/>
        <v>0</v>
      </c>
      <c r="AH59" s="1">
        <f t="shared" si="36"/>
        <v>579</v>
      </c>
      <c r="AI59" s="9">
        <f t="shared" si="21"/>
        <v>1.5384615384615385E-3</v>
      </c>
      <c r="AJ59" s="9">
        <f t="shared" si="4"/>
        <v>0.23250000000000001</v>
      </c>
      <c r="AK59" s="9">
        <f t="shared" si="5"/>
        <v>0.21493999999999999</v>
      </c>
      <c r="AL59" s="9">
        <f t="shared" si="6"/>
        <v>1.754E-2</v>
      </c>
      <c r="AM59" s="9">
        <f t="shared" si="7"/>
        <v>2.0000000000000002E-5</v>
      </c>
      <c r="AN59" s="9">
        <f t="shared" si="8"/>
        <v>6.7600000000000004E-3</v>
      </c>
      <c r="AO59" s="9">
        <f t="shared" si="9"/>
        <v>1.158E-2</v>
      </c>
      <c r="AP59" s="1">
        <f t="shared" si="22"/>
        <v>30</v>
      </c>
      <c r="AQ59" s="1">
        <f t="shared" si="22"/>
        <v>6</v>
      </c>
      <c r="AR59" s="1"/>
      <c r="AS59" s="1">
        <f t="shared" si="23"/>
        <v>0</v>
      </c>
      <c r="AT59" s="1">
        <f t="shared" si="37"/>
        <v>36</v>
      </c>
      <c r="AU59" s="1">
        <f t="shared" si="10"/>
        <v>650</v>
      </c>
      <c r="AV59" s="9">
        <f t="shared" si="11"/>
        <v>1.2999999999999999E-2</v>
      </c>
      <c r="AW59" s="9">
        <f t="shared" si="12"/>
        <v>1.208E-2</v>
      </c>
      <c r="AX59" s="9">
        <f t="shared" si="13"/>
        <v>8.9999999999999998E-4</v>
      </c>
      <c r="AY59" s="9">
        <f t="shared" si="14"/>
        <v>2.0000000000000002E-5</v>
      </c>
      <c r="AZ59" s="9">
        <f t="shared" si="15"/>
        <v>7.2000000000000005E-4</v>
      </c>
      <c r="BA59" s="9">
        <f t="shared" si="24"/>
        <v>1.4647500000000001E-2</v>
      </c>
      <c r="BJ59" s="7">
        <f t="shared" si="40"/>
        <v>56</v>
      </c>
      <c r="BK59" s="7">
        <f t="shared" si="40"/>
        <v>46</v>
      </c>
      <c r="BL59" s="1">
        <f t="shared" si="25"/>
        <v>0</v>
      </c>
      <c r="BM59" s="50">
        <f>+EvolOf!M48</f>
        <v>135032</v>
      </c>
      <c r="BN59" s="1">
        <f t="shared" si="16"/>
        <v>0</v>
      </c>
      <c r="BO59" s="1">
        <f t="shared" si="26"/>
        <v>0</v>
      </c>
      <c r="BP59" s="30">
        <f t="shared" si="27"/>
        <v>0</v>
      </c>
      <c r="BQ59" s="1">
        <f t="shared" si="17"/>
        <v>0</v>
      </c>
      <c r="BR59" s="1">
        <f t="shared" si="28"/>
        <v>553489.66766531812</v>
      </c>
      <c r="BS59" s="1" cm="1">
        <f t="array" ref="BS59">IF(BK59&lt;=$BY$14,0,INDEX($AU$14:$AU$300,BK59-$BY$14+1))*$BZ$14</f>
        <v>240980.8860758231</v>
      </c>
      <c r="BT59" s="1">
        <f t="shared" si="29"/>
        <v>514319.62964592635</v>
      </c>
      <c r="BU59" s="1">
        <f t="shared" si="30"/>
        <v>76637.030907505585</v>
      </c>
      <c r="BV59" s="1">
        <f t="shared" si="31"/>
        <v>164343.8551683175</v>
      </c>
      <c r="BW59" s="1">
        <f t="shared" si="32"/>
        <v>38318.515453752792</v>
      </c>
      <c r="BX59" s="1">
        <f t="shared" si="32"/>
        <v>851.52256563895094</v>
      </c>
      <c r="CQ59" s="4">
        <f t="shared" si="33"/>
        <v>45</v>
      </c>
      <c r="CR59" s="7" cm="1">
        <f t="array" ref="CR59">IF(BK59&lt;=$CW$48,0,INDEX($B$14:$B$300,BK59-$CW$48+1))</f>
        <v>719</v>
      </c>
      <c r="CS59" s="1">
        <f t="shared" si="34"/>
        <v>878</v>
      </c>
      <c r="CT59" s="159">
        <f t="shared" si="35"/>
        <v>1.2211404728789985</v>
      </c>
    </row>
    <row r="60" spans="1:101" x14ac:dyDescent="0.3">
      <c r="A60" s="1">
        <f t="shared" si="18"/>
        <v>47</v>
      </c>
      <c r="B60" s="1">
        <f t="shared" si="0"/>
        <v>12182</v>
      </c>
      <c r="C60" s="1">
        <v>47</v>
      </c>
      <c r="D60" s="1">
        <v>37815</v>
      </c>
      <c r="E60" s="1">
        <v>11183</v>
      </c>
      <c r="F60" s="1">
        <v>0</v>
      </c>
      <c r="G60" s="1">
        <v>998</v>
      </c>
      <c r="H60" s="1">
        <v>0</v>
      </c>
      <c r="I60" s="1">
        <v>1</v>
      </c>
      <c r="J60" s="4">
        <v>53.61</v>
      </c>
      <c r="K60" s="4">
        <v>1.47</v>
      </c>
      <c r="L60" s="4">
        <v>19.600000000000001</v>
      </c>
      <c r="M60" s="63">
        <v>2.19</v>
      </c>
      <c r="N60" s="1">
        <v>3863</v>
      </c>
      <c r="O60" s="1">
        <v>8310</v>
      </c>
      <c r="P60" s="1">
        <v>7519</v>
      </c>
      <c r="Q60" s="1">
        <v>790</v>
      </c>
      <c r="R60" s="1">
        <v>0</v>
      </c>
      <c r="S60" s="1">
        <v>0</v>
      </c>
      <c r="T60" s="1">
        <v>369</v>
      </c>
      <c r="U60" s="1">
        <v>37</v>
      </c>
      <c r="V60" s="1">
        <v>634</v>
      </c>
      <c r="W60" s="1">
        <v>52</v>
      </c>
      <c r="X60" s="1">
        <v>1</v>
      </c>
      <c r="Y60" s="60">
        <v>1.68</v>
      </c>
      <c r="AA60" s="1">
        <f t="shared" si="1"/>
        <v>11817</v>
      </c>
      <c r="AB60" s="1">
        <f t="shared" si="2"/>
        <v>1050</v>
      </c>
      <c r="AC60" s="1">
        <f t="shared" si="3"/>
        <v>2</v>
      </c>
      <c r="AD60" s="1">
        <f t="shared" si="19"/>
        <v>436</v>
      </c>
      <c r="AE60" s="1">
        <f t="shared" si="20"/>
        <v>121</v>
      </c>
      <c r="AF60" s="1">
        <f t="shared" si="20"/>
        <v>0</v>
      </c>
      <c r="AG60" s="1">
        <f t="shared" si="20"/>
        <v>0</v>
      </c>
      <c r="AH60" s="1">
        <f t="shared" si="36"/>
        <v>557</v>
      </c>
      <c r="AI60" s="9">
        <f t="shared" si="21"/>
        <v>1.455604075691412E-3</v>
      </c>
      <c r="AJ60" s="9">
        <f t="shared" si="4"/>
        <v>0.24364</v>
      </c>
      <c r="AK60" s="9">
        <f t="shared" si="5"/>
        <v>0.22366</v>
      </c>
      <c r="AL60" s="9">
        <f t="shared" si="6"/>
        <v>1.9959999999999999E-2</v>
      </c>
      <c r="AM60" s="9">
        <f t="shared" si="7"/>
        <v>2.0000000000000002E-5</v>
      </c>
      <c r="AN60" s="9">
        <f t="shared" si="8"/>
        <v>7.3800000000000003E-3</v>
      </c>
      <c r="AO60" s="9">
        <f t="shared" si="9"/>
        <v>1.1140000000000001E-2</v>
      </c>
      <c r="AP60" s="1">
        <f t="shared" si="22"/>
        <v>30</v>
      </c>
      <c r="AQ60" s="1">
        <f t="shared" si="22"/>
        <v>7</v>
      </c>
      <c r="AR60" s="1"/>
      <c r="AS60" s="1">
        <f t="shared" si="23"/>
        <v>0</v>
      </c>
      <c r="AT60" s="1">
        <f t="shared" si="37"/>
        <v>37</v>
      </c>
      <c r="AU60" s="1">
        <f t="shared" si="10"/>
        <v>687</v>
      </c>
      <c r="AV60" s="9">
        <f t="shared" si="11"/>
        <v>1.374E-2</v>
      </c>
      <c r="AW60" s="9">
        <f t="shared" si="12"/>
        <v>1.268E-2</v>
      </c>
      <c r="AX60" s="9">
        <f t="shared" si="13"/>
        <v>1.0399999999999999E-3</v>
      </c>
      <c r="AY60" s="9">
        <f t="shared" si="14"/>
        <v>2.0000000000000002E-5</v>
      </c>
      <c r="AZ60" s="9">
        <f t="shared" si="15"/>
        <v>7.3999999999999999E-4</v>
      </c>
      <c r="BA60" s="9">
        <f t="shared" si="24"/>
        <v>1.534932E-2</v>
      </c>
      <c r="BJ60" s="7">
        <f t="shared" si="40"/>
        <v>57</v>
      </c>
      <c r="BK60" s="7">
        <f t="shared" si="40"/>
        <v>47</v>
      </c>
      <c r="BL60" s="1">
        <f t="shared" si="25"/>
        <v>0</v>
      </c>
      <c r="BM60" s="50">
        <f>+EvolOf!M49</f>
        <v>140510</v>
      </c>
      <c r="BN60" s="1">
        <f t="shared" si="16"/>
        <v>0</v>
      </c>
      <c r="BO60" s="1">
        <f t="shared" si="26"/>
        <v>0</v>
      </c>
      <c r="BP60" s="30">
        <f t="shared" si="27"/>
        <v>0</v>
      </c>
      <c r="BQ60" s="1">
        <f t="shared" si="17"/>
        <v>0</v>
      </c>
      <c r="BR60" s="1">
        <f t="shared" si="28"/>
        <v>584996.00259395933</v>
      </c>
      <c r="BS60" s="1" cm="1">
        <f t="array" ref="BS60">IF(BK60&lt;=$BY$14,0,INDEX($AU$14:$AU$300,BK60-$BY$14+1))*$BZ$14</f>
        <v>266526.56304499164</v>
      </c>
      <c r="BT60" s="1">
        <f t="shared" si="29"/>
        <v>539865.30661509489</v>
      </c>
      <c r="BU60" s="1">
        <f t="shared" si="30"/>
        <v>88558.346826450899</v>
      </c>
      <c r="BV60" s="1">
        <f t="shared" si="31"/>
        <v>177968.21621854074</v>
      </c>
      <c r="BW60" s="1">
        <f t="shared" si="32"/>
        <v>44279.17341322545</v>
      </c>
      <c r="BX60" s="1">
        <f t="shared" si="32"/>
        <v>851.52256563895094</v>
      </c>
      <c r="CQ60" s="4">
        <f t="shared" si="33"/>
        <v>52</v>
      </c>
      <c r="CR60" s="7" cm="1">
        <f t="array" ref="CR60">IF(BK60&lt;=$CW$48,0,INDEX($B$14:$B$300,BK60-$CW$48+1))</f>
        <v>854</v>
      </c>
      <c r="CS60" s="1">
        <f t="shared" si="34"/>
        <v>999</v>
      </c>
      <c r="CT60" s="159">
        <f t="shared" si="35"/>
        <v>1.1697892271662764</v>
      </c>
    </row>
    <row r="61" spans="1:101" x14ac:dyDescent="0.3">
      <c r="A61" s="1">
        <f t="shared" si="18"/>
        <v>48</v>
      </c>
      <c r="B61" s="1">
        <f t="shared" si="0"/>
        <v>12721</v>
      </c>
      <c r="C61" s="1">
        <v>48</v>
      </c>
      <c r="D61" s="1">
        <v>37278</v>
      </c>
      <c r="E61" s="1">
        <v>11577</v>
      </c>
      <c r="F61" s="1">
        <v>0</v>
      </c>
      <c r="G61" s="1">
        <v>1142</v>
      </c>
      <c r="H61" s="1">
        <v>0</v>
      </c>
      <c r="I61" s="1">
        <v>2</v>
      </c>
      <c r="J61" s="4">
        <v>53.61</v>
      </c>
      <c r="K61" s="4">
        <v>1.47</v>
      </c>
      <c r="L61" s="4">
        <v>19.600000000000001</v>
      </c>
      <c r="M61" s="63">
        <v>2.17</v>
      </c>
      <c r="N61" s="1">
        <v>4191</v>
      </c>
      <c r="O61" s="1">
        <v>8519</v>
      </c>
      <c r="P61" s="1">
        <v>7620</v>
      </c>
      <c r="Q61" s="1">
        <v>899</v>
      </c>
      <c r="R61" s="1">
        <v>0</v>
      </c>
      <c r="S61" s="1">
        <v>0</v>
      </c>
      <c r="T61" s="1">
        <v>402</v>
      </c>
      <c r="U61" s="1">
        <v>41</v>
      </c>
      <c r="V61" s="1">
        <v>662</v>
      </c>
      <c r="W61" s="1">
        <v>59</v>
      </c>
      <c r="X61" s="1">
        <v>2</v>
      </c>
      <c r="Y61" s="60">
        <v>1.63</v>
      </c>
      <c r="AA61" s="1">
        <f t="shared" si="1"/>
        <v>12239</v>
      </c>
      <c r="AB61" s="1">
        <f t="shared" si="2"/>
        <v>1201</v>
      </c>
      <c r="AC61" s="1">
        <f t="shared" si="3"/>
        <v>4</v>
      </c>
      <c r="AD61" s="1">
        <f t="shared" si="19"/>
        <v>394</v>
      </c>
      <c r="AE61" s="1">
        <f t="shared" si="20"/>
        <v>144</v>
      </c>
      <c r="AF61" s="1">
        <f t="shared" si="20"/>
        <v>0</v>
      </c>
      <c r="AG61" s="1">
        <f t="shared" si="20"/>
        <v>1</v>
      </c>
      <c r="AH61" s="1">
        <f t="shared" si="36"/>
        <v>539</v>
      </c>
      <c r="AI61" s="9">
        <f t="shared" si="21"/>
        <v>2.7662517289073307E-3</v>
      </c>
      <c r="AJ61" s="9">
        <f t="shared" si="4"/>
        <v>0.25441999999999998</v>
      </c>
      <c r="AK61" s="9">
        <f t="shared" si="5"/>
        <v>0.23154</v>
      </c>
      <c r="AL61" s="9">
        <f t="shared" si="6"/>
        <v>2.2839999999999999E-2</v>
      </c>
      <c r="AM61" s="9">
        <f t="shared" si="7"/>
        <v>4.0000000000000003E-5</v>
      </c>
      <c r="AN61" s="9">
        <f t="shared" si="8"/>
        <v>8.0400000000000003E-3</v>
      </c>
      <c r="AO61" s="9">
        <f t="shared" si="9"/>
        <v>1.078E-2</v>
      </c>
      <c r="AP61" s="1">
        <f t="shared" si="22"/>
        <v>28</v>
      </c>
      <c r="AQ61" s="1">
        <f t="shared" si="22"/>
        <v>7</v>
      </c>
      <c r="AR61" s="1"/>
      <c r="AS61" s="1">
        <f t="shared" si="23"/>
        <v>1</v>
      </c>
      <c r="AT61" s="1">
        <f t="shared" si="37"/>
        <v>36</v>
      </c>
      <c r="AU61" s="1">
        <f t="shared" si="10"/>
        <v>723</v>
      </c>
      <c r="AV61" s="9">
        <f t="shared" si="11"/>
        <v>1.4460000000000001E-2</v>
      </c>
      <c r="AW61" s="9">
        <f t="shared" si="12"/>
        <v>1.324E-2</v>
      </c>
      <c r="AX61" s="9">
        <f t="shared" si="13"/>
        <v>1.1800000000000001E-3</v>
      </c>
      <c r="AY61" s="9">
        <f t="shared" si="14"/>
        <v>4.0000000000000003E-5</v>
      </c>
      <c r="AZ61" s="9">
        <f t="shared" si="15"/>
        <v>7.2000000000000005E-4</v>
      </c>
      <c r="BA61" s="9">
        <f t="shared" si="24"/>
        <v>1.6028459999999998E-2</v>
      </c>
      <c r="BJ61" s="7">
        <f t="shared" si="40"/>
        <v>58</v>
      </c>
      <c r="BK61" s="7">
        <f t="shared" si="40"/>
        <v>48</v>
      </c>
      <c r="BL61" s="1">
        <f t="shared" si="25"/>
        <v>0</v>
      </c>
      <c r="BM61" s="50">
        <f>+EvolOf!M50</f>
        <v>146690</v>
      </c>
      <c r="BN61" s="1">
        <f t="shared" si="16"/>
        <v>0</v>
      </c>
      <c r="BO61" s="1">
        <f t="shared" si="26"/>
        <v>0</v>
      </c>
      <c r="BP61" s="30">
        <f t="shared" si="27"/>
        <v>0</v>
      </c>
      <c r="BQ61" s="1">
        <f t="shared" si="17"/>
        <v>0</v>
      </c>
      <c r="BR61" s="1">
        <f t="shared" si="28"/>
        <v>615650.81495696155</v>
      </c>
      <c r="BS61" s="1" cm="1">
        <f t="array" ref="BS61">IF(BK61&lt;=$BY$14,0,INDEX($AU$14:$AU$300,BK61-$BY$14+1))*$BZ$14</f>
        <v>295478.33027671598</v>
      </c>
      <c r="BT61" s="1">
        <f t="shared" si="29"/>
        <v>563707.93845298549</v>
      </c>
      <c r="BU61" s="1">
        <f t="shared" si="30"/>
        <v>100479.66274539621</v>
      </c>
      <c r="BV61" s="1">
        <f t="shared" si="31"/>
        <v>194998.66753131978</v>
      </c>
      <c r="BW61" s="1">
        <f t="shared" si="32"/>
        <v>50239.831372698107</v>
      </c>
      <c r="BX61" s="1">
        <f t="shared" si="32"/>
        <v>1703.0451312779019</v>
      </c>
      <c r="CQ61" s="4">
        <f t="shared" si="33"/>
        <v>29.5</v>
      </c>
      <c r="CR61" s="7" cm="1">
        <f t="array" ref="CR61">IF(BK61&lt;=$CW$48,0,INDEX($B$14:$B$300,BK61-$CW$48+1))</f>
        <v>1015</v>
      </c>
      <c r="CS61" s="1">
        <f t="shared" si="34"/>
        <v>1144</v>
      </c>
      <c r="CT61" s="159">
        <f t="shared" si="35"/>
        <v>1.1270935960591133</v>
      </c>
    </row>
    <row r="62" spans="1:101" x14ac:dyDescent="0.3">
      <c r="A62" s="1">
        <f t="shared" si="18"/>
        <v>49</v>
      </c>
      <c r="B62" s="1">
        <f t="shared" si="0"/>
        <v>13244</v>
      </c>
      <c r="C62" s="1">
        <v>49</v>
      </c>
      <c r="D62" s="1">
        <v>36754</v>
      </c>
      <c r="E62" s="1">
        <v>11941</v>
      </c>
      <c r="F62" s="1">
        <v>0</v>
      </c>
      <c r="G62" s="1">
        <v>1301</v>
      </c>
      <c r="H62" s="1">
        <v>0</v>
      </c>
      <c r="I62" s="1">
        <v>2</v>
      </c>
      <c r="J62" s="4">
        <v>53.6</v>
      </c>
      <c r="K62" s="4">
        <v>1.47</v>
      </c>
      <c r="L62" s="4">
        <v>19.7</v>
      </c>
      <c r="M62" s="63">
        <v>2.14</v>
      </c>
      <c r="N62" s="1">
        <v>4534</v>
      </c>
      <c r="O62" s="1">
        <v>8700</v>
      </c>
      <c r="P62" s="1">
        <v>7678</v>
      </c>
      <c r="Q62" s="1">
        <v>1021</v>
      </c>
      <c r="R62" s="1">
        <v>0</v>
      </c>
      <c r="S62" s="1">
        <v>0</v>
      </c>
      <c r="T62" s="1">
        <v>432</v>
      </c>
      <c r="U62" s="1">
        <v>43</v>
      </c>
      <c r="V62" s="1">
        <v>685</v>
      </c>
      <c r="W62" s="1">
        <v>67</v>
      </c>
      <c r="X62" s="1">
        <v>2</v>
      </c>
      <c r="Y62" s="60">
        <v>1.56</v>
      </c>
      <c r="AA62" s="1">
        <f t="shared" si="1"/>
        <v>12626</v>
      </c>
      <c r="AB62" s="1">
        <f t="shared" si="2"/>
        <v>1368</v>
      </c>
      <c r="AC62" s="1">
        <f t="shared" si="3"/>
        <v>4</v>
      </c>
      <c r="AD62" s="1">
        <f t="shared" si="19"/>
        <v>364</v>
      </c>
      <c r="AE62" s="1">
        <f t="shared" si="20"/>
        <v>159</v>
      </c>
      <c r="AF62" s="1">
        <f t="shared" si="20"/>
        <v>0</v>
      </c>
      <c r="AG62" s="1">
        <f t="shared" si="20"/>
        <v>0</v>
      </c>
      <c r="AH62" s="1">
        <f t="shared" si="36"/>
        <v>523</v>
      </c>
      <c r="AI62" s="9">
        <f t="shared" si="21"/>
        <v>2.6525198938992041E-3</v>
      </c>
      <c r="AJ62" s="9">
        <f t="shared" si="4"/>
        <v>0.26488</v>
      </c>
      <c r="AK62" s="9">
        <f t="shared" si="5"/>
        <v>0.23882</v>
      </c>
      <c r="AL62" s="9">
        <f t="shared" si="6"/>
        <v>2.6020000000000001E-2</v>
      </c>
      <c r="AM62" s="9">
        <f t="shared" si="7"/>
        <v>4.0000000000000003E-5</v>
      </c>
      <c r="AN62" s="9">
        <f t="shared" si="8"/>
        <v>8.6400000000000001E-3</v>
      </c>
      <c r="AO62" s="9">
        <f t="shared" si="9"/>
        <v>1.0460000000000001E-2</v>
      </c>
      <c r="AP62" s="1">
        <f t="shared" si="22"/>
        <v>23</v>
      </c>
      <c r="AQ62" s="1">
        <f t="shared" si="22"/>
        <v>8</v>
      </c>
      <c r="AR62" s="1"/>
      <c r="AS62" s="1">
        <f t="shared" si="23"/>
        <v>0</v>
      </c>
      <c r="AT62" s="1">
        <f t="shared" si="37"/>
        <v>31</v>
      </c>
      <c r="AU62" s="1">
        <f t="shared" si="10"/>
        <v>754</v>
      </c>
      <c r="AV62" s="9">
        <f t="shared" si="11"/>
        <v>1.508E-2</v>
      </c>
      <c r="AW62" s="9">
        <f t="shared" si="12"/>
        <v>1.37E-2</v>
      </c>
      <c r="AX62" s="9">
        <f t="shared" si="13"/>
        <v>1.34E-3</v>
      </c>
      <c r="AY62" s="9">
        <f t="shared" si="14"/>
        <v>4.0000000000000003E-5</v>
      </c>
      <c r="AZ62" s="9">
        <f t="shared" si="15"/>
        <v>6.2E-4</v>
      </c>
      <c r="BA62" s="9">
        <f t="shared" si="24"/>
        <v>1.6687440000000001E-2</v>
      </c>
      <c r="BJ62" s="7">
        <f t="shared" si="40"/>
        <v>59</v>
      </c>
      <c r="BK62" s="7">
        <f t="shared" si="40"/>
        <v>49</v>
      </c>
      <c r="BL62" s="1">
        <f t="shared" si="25"/>
        <v>0</v>
      </c>
      <c r="BM62" s="50">
        <f>+EvolOf!M51</f>
        <v>152446</v>
      </c>
      <c r="BN62" s="1">
        <f t="shared" si="16"/>
        <v>0</v>
      </c>
      <c r="BO62" s="1">
        <f t="shared" si="26"/>
        <v>0</v>
      </c>
      <c r="BP62" s="30">
        <f t="shared" si="27"/>
        <v>0</v>
      </c>
      <c r="BQ62" s="1">
        <f t="shared" si="17"/>
        <v>0</v>
      </c>
      <c r="BR62" s="1">
        <f t="shared" si="28"/>
        <v>642048.01449176902</v>
      </c>
      <c r="BS62" s="1" cm="1">
        <f t="array" ref="BS62">IF(BK62&lt;=$BY$14,0,INDEX($AU$14:$AU$300,BK62-$BY$14+1))*$BZ$14</f>
        <v>326984.66520535713</v>
      </c>
      <c r="BT62" s="1">
        <f t="shared" si="29"/>
        <v>583292.95746268134</v>
      </c>
      <c r="BU62" s="1">
        <f t="shared" si="30"/>
        <v>114104.02379561943</v>
      </c>
      <c r="BV62" s="1">
        <f t="shared" si="31"/>
        <v>212880.6414097377</v>
      </c>
      <c r="BW62" s="1">
        <f t="shared" si="32"/>
        <v>57052.011897809716</v>
      </c>
      <c r="BX62" s="1">
        <f t="shared" si="32"/>
        <v>1703.0451312779019</v>
      </c>
      <c r="CQ62" s="4">
        <f t="shared" si="33"/>
        <v>33.5</v>
      </c>
      <c r="CR62" s="7" cm="1">
        <f t="array" ref="CR62">IF(BK62&lt;=$CW$48,0,INDEX($B$14:$B$300,BK62-$CW$48+1))</f>
        <v>1203</v>
      </c>
      <c r="CS62" s="1">
        <f t="shared" si="34"/>
        <v>1303</v>
      </c>
      <c r="CT62" s="159">
        <f t="shared" si="35"/>
        <v>1.0831255195344971</v>
      </c>
    </row>
    <row r="63" spans="1:101" x14ac:dyDescent="0.3">
      <c r="A63" s="1">
        <f t="shared" si="18"/>
        <v>50</v>
      </c>
      <c r="B63" s="1">
        <f t="shared" si="0"/>
        <v>13754</v>
      </c>
      <c r="C63" s="1">
        <v>50</v>
      </c>
      <c r="D63" s="1">
        <v>36244</v>
      </c>
      <c r="E63" s="1">
        <v>12274</v>
      </c>
      <c r="F63" s="1">
        <v>0</v>
      </c>
      <c r="G63" s="1">
        <v>1478</v>
      </c>
      <c r="H63" s="1">
        <v>0</v>
      </c>
      <c r="I63" s="1">
        <v>2</v>
      </c>
      <c r="J63" s="4">
        <v>53.6</v>
      </c>
      <c r="K63" s="4">
        <v>1.47</v>
      </c>
      <c r="L63" s="4">
        <v>19.8</v>
      </c>
      <c r="M63" s="63">
        <v>2.13</v>
      </c>
      <c r="N63" s="1">
        <v>4886</v>
      </c>
      <c r="O63" s="1">
        <v>8858</v>
      </c>
      <c r="P63" s="1">
        <v>7701</v>
      </c>
      <c r="Q63" s="1">
        <v>1156</v>
      </c>
      <c r="R63" s="1">
        <v>0</v>
      </c>
      <c r="S63" s="1">
        <v>0</v>
      </c>
      <c r="T63" s="1">
        <v>461</v>
      </c>
      <c r="U63" s="1">
        <v>45</v>
      </c>
      <c r="V63" s="1">
        <v>709</v>
      </c>
      <c r="W63" s="1">
        <v>76</v>
      </c>
      <c r="X63" s="1">
        <v>2</v>
      </c>
      <c r="Y63" s="60">
        <v>1.54</v>
      </c>
      <c r="AA63" s="1">
        <f t="shared" si="1"/>
        <v>12983</v>
      </c>
      <c r="AB63" s="1">
        <f t="shared" si="2"/>
        <v>1554</v>
      </c>
      <c r="AC63" s="1">
        <f t="shared" si="3"/>
        <v>4</v>
      </c>
      <c r="AD63" s="1">
        <f t="shared" si="19"/>
        <v>333</v>
      </c>
      <c r="AE63" s="1">
        <f t="shared" si="20"/>
        <v>177</v>
      </c>
      <c r="AF63" s="1">
        <f t="shared" si="20"/>
        <v>0</v>
      </c>
      <c r="AG63" s="1">
        <f t="shared" si="20"/>
        <v>0</v>
      </c>
      <c r="AH63" s="1">
        <f t="shared" si="36"/>
        <v>510</v>
      </c>
      <c r="AI63" s="9">
        <f t="shared" si="21"/>
        <v>2.5412960609911056E-3</v>
      </c>
      <c r="AJ63" s="9">
        <f t="shared" si="4"/>
        <v>0.27507999999999999</v>
      </c>
      <c r="AK63" s="9">
        <f t="shared" si="5"/>
        <v>0.24548</v>
      </c>
      <c r="AL63" s="9">
        <f t="shared" si="6"/>
        <v>2.9559999999999999E-2</v>
      </c>
      <c r="AM63" s="9">
        <f t="shared" si="7"/>
        <v>4.0000000000000003E-5</v>
      </c>
      <c r="AN63" s="9">
        <f t="shared" si="8"/>
        <v>9.2200000000000008E-3</v>
      </c>
      <c r="AO63" s="9">
        <f t="shared" si="9"/>
        <v>1.0200000000000001E-2</v>
      </c>
      <c r="AP63" s="1">
        <f t="shared" si="22"/>
        <v>24</v>
      </c>
      <c r="AQ63" s="1">
        <f t="shared" si="22"/>
        <v>9</v>
      </c>
      <c r="AR63" s="1"/>
      <c r="AS63" s="1">
        <f t="shared" si="23"/>
        <v>0</v>
      </c>
      <c r="AT63" s="1">
        <f t="shared" si="37"/>
        <v>33</v>
      </c>
      <c r="AU63" s="1">
        <f t="shared" si="10"/>
        <v>787</v>
      </c>
      <c r="AV63" s="9">
        <f t="shared" si="11"/>
        <v>1.5740000000000001E-2</v>
      </c>
      <c r="AW63" s="9">
        <f t="shared" si="12"/>
        <v>1.418E-2</v>
      </c>
      <c r="AX63" s="9">
        <f t="shared" si="13"/>
        <v>1.5200000000000001E-3</v>
      </c>
      <c r="AY63" s="9">
        <f t="shared" si="14"/>
        <v>4.0000000000000003E-5</v>
      </c>
      <c r="AZ63" s="9">
        <f t="shared" si="15"/>
        <v>6.6E-4</v>
      </c>
      <c r="BA63" s="9">
        <f t="shared" si="24"/>
        <v>1.7330039999999998E-2</v>
      </c>
      <c r="BJ63" s="7">
        <f t="shared" si="40"/>
        <v>60</v>
      </c>
      <c r="BK63" s="7">
        <f t="shared" si="40"/>
        <v>50</v>
      </c>
      <c r="BL63" s="1">
        <f t="shared" si="25"/>
        <v>0</v>
      </c>
      <c r="BM63" s="50">
        <f>+EvolOf!M52</f>
        <v>157022</v>
      </c>
      <c r="BN63" s="1">
        <f t="shared" si="16"/>
        <v>0</v>
      </c>
      <c r="BO63" s="1">
        <f t="shared" si="26"/>
        <v>0</v>
      </c>
      <c r="BP63" s="30">
        <f t="shared" si="27"/>
        <v>0</v>
      </c>
      <c r="BQ63" s="1">
        <f t="shared" si="17"/>
        <v>0</v>
      </c>
      <c r="BR63" s="1">
        <f t="shared" si="28"/>
        <v>670148.25915785437</v>
      </c>
      <c r="BS63" s="1" cm="1">
        <f t="array" ref="BS63">IF(BK63&lt;=$BY$14,0,INDEX($AU$14:$AU$300,BK63-$BY$14+1))*$BZ$14</f>
        <v>358491.00013399834</v>
      </c>
      <c r="BT63" s="1">
        <f t="shared" si="29"/>
        <v>603729.49903801619</v>
      </c>
      <c r="BU63" s="1">
        <f t="shared" si="30"/>
        <v>129431.42997712054</v>
      </c>
      <c r="BV63" s="1">
        <f t="shared" si="31"/>
        <v>229059.5701568778</v>
      </c>
      <c r="BW63" s="1">
        <f t="shared" si="32"/>
        <v>64715.71498856027</v>
      </c>
      <c r="BX63" s="1">
        <f t="shared" si="32"/>
        <v>1703.0451312779019</v>
      </c>
      <c r="CQ63" s="4">
        <f t="shared" si="33"/>
        <v>38</v>
      </c>
      <c r="CR63" s="7" cm="1">
        <f t="array" ref="CR63">IF(BK63&lt;=$CW$48,0,INDEX($B$14:$B$300,BK63-$CW$48+1))</f>
        <v>1419</v>
      </c>
      <c r="CS63" s="1">
        <f t="shared" si="34"/>
        <v>1480</v>
      </c>
      <c r="CT63" s="159">
        <f t="shared" si="35"/>
        <v>1.0429880197322057</v>
      </c>
    </row>
    <row r="64" spans="1:101" x14ac:dyDescent="0.3">
      <c r="A64" s="1">
        <f t="shared" si="18"/>
        <v>51</v>
      </c>
      <c r="B64" s="1">
        <f t="shared" si="0"/>
        <v>14242</v>
      </c>
      <c r="C64" s="1">
        <v>51</v>
      </c>
      <c r="D64" s="1">
        <v>35757</v>
      </c>
      <c r="E64" s="1">
        <v>12557</v>
      </c>
      <c r="F64" s="1">
        <v>0</v>
      </c>
      <c r="G64" s="1">
        <v>1682</v>
      </c>
      <c r="H64" s="1">
        <v>0</v>
      </c>
      <c r="I64" s="1">
        <v>3</v>
      </c>
      <c r="J64" s="4">
        <v>53.6</v>
      </c>
      <c r="K64" s="4">
        <v>1.47</v>
      </c>
      <c r="L64" s="4">
        <v>20</v>
      </c>
      <c r="M64" s="63">
        <v>2.11</v>
      </c>
      <c r="N64" s="1">
        <v>5241</v>
      </c>
      <c r="O64" s="1">
        <v>8990</v>
      </c>
      <c r="P64" s="1">
        <v>7676</v>
      </c>
      <c r="Q64" s="1">
        <v>1313</v>
      </c>
      <c r="R64" s="1">
        <v>1</v>
      </c>
      <c r="S64" s="1">
        <v>0</v>
      </c>
      <c r="T64" s="1">
        <v>487</v>
      </c>
      <c r="U64" s="1">
        <v>48</v>
      </c>
      <c r="V64" s="1">
        <v>730</v>
      </c>
      <c r="W64" s="1">
        <v>87</v>
      </c>
      <c r="X64" s="1">
        <v>3</v>
      </c>
      <c r="Y64" s="60">
        <v>1.53</v>
      </c>
      <c r="AA64" s="1">
        <f t="shared" si="1"/>
        <v>13287</v>
      </c>
      <c r="AB64" s="1">
        <f t="shared" si="2"/>
        <v>1769</v>
      </c>
      <c r="AC64" s="1">
        <f t="shared" si="3"/>
        <v>6</v>
      </c>
      <c r="AD64" s="1">
        <f t="shared" si="19"/>
        <v>283</v>
      </c>
      <c r="AE64" s="1">
        <f t="shared" si="20"/>
        <v>204</v>
      </c>
      <c r="AF64" s="1">
        <f t="shared" si="20"/>
        <v>0</v>
      </c>
      <c r="AG64" s="1">
        <f t="shared" si="20"/>
        <v>1</v>
      </c>
      <c r="AH64" s="1">
        <f t="shared" si="36"/>
        <v>488</v>
      </c>
      <c r="AI64" s="9">
        <f t="shared" si="21"/>
        <v>3.6585365853658539E-3</v>
      </c>
      <c r="AJ64" s="9">
        <f t="shared" si="4"/>
        <v>0.28483999999999998</v>
      </c>
      <c r="AK64" s="9">
        <f t="shared" si="5"/>
        <v>0.25113999999999997</v>
      </c>
      <c r="AL64" s="9">
        <f t="shared" si="6"/>
        <v>3.3640000000000003E-2</v>
      </c>
      <c r="AM64" s="9">
        <f t="shared" si="7"/>
        <v>6.0000000000000002E-5</v>
      </c>
      <c r="AN64" s="9">
        <f t="shared" si="8"/>
        <v>9.7400000000000004E-3</v>
      </c>
      <c r="AO64" s="9">
        <f t="shared" si="9"/>
        <v>9.7599999999999996E-3</v>
      </c>
      <c r="AP64" s="1">
        <f t="shared" si="22"/>
        <v>21</v>
      </c>
      <c r="AQ64" s="1">
        <f t="shared" si="22"/>
        <v>11</v>
      </c>
      <c r="AR64" s="1"/>
      <c r="AS64" s="1">
        <f t="shared" si="23"/>
        <v>1</v>
      </c>
      <c r="AT64" s="1">
        <f t="shared" si="37"/>
        <v>33</v>
      </c>
      <c r="AU64" s="1">
        <f t="shared" si="10"/>
        <v>820</v>
      </c>
      <c r="AV64" s="9">
        <f t="shared" si="11"/>
        <v>1.6400000000000001E-2</v>
      </c>
      <c r="AW64" s="9">
        <f t="shared" si="12"/>
        <v>1.46E-2</v>
      </c>
      <c r="AX64" s="9">
        <f t="shared" si="13"/>
        <v>1.74E-3</v>
      </c>
      <c r="AY64" s="9">
        <f t="shared" si="14"/>
        <v>6.0000000000000002E-5</v>
      </c>
      <c r="AZ64" s="9">
        <f t="shared" si="15"/>
        <v>6.6E-4</v>
      </c>
      <c r="BA64" s="9">
        <f t="shared" si="24"/>
        <v>1.794492E-2</v>
      </c>
      <c r="BJ64" s="7">
        <f t="shared" ref="BJ64:BK79" si="41">+BJ63+1</f>
        <v>61</v>
      </c>
      <c r="BK64" s="7">
        <f t="shared" si="41"/>
        <v>51</v>
      </c>
      <c r="BL64" s="1">
        <f t="shared" si="25"/>
        <v>0</v>
      </c>
      <c r="BM64" s="50">
        <f>+EvolOf!M53</f>
        <v>161852</v>
      </c>
      <c r="BN64" s="1">
        <f t="shared" si="16"/>
        <v>0</v>
      </c>
      <c r="BO64" s="1">
        <f t="shared" si="26"/>
        <v>0</v>
      </c>
      <c r="BP64" s="30">
        <f t="shared" si="27"/>
        <v>0</v>
      </c>
      <c r="BQ64" s="1">
        <f t="shared" si="17"/>
        <v>0</v>
      </c>
      <c r="BR64" s="1">
        <f t="shared" si="28"/>
        <v>698248.50382393971</v>
      </c>
      <c r="BS64" s="1" cm="1">
        <f t="array" ref="BS64">IF(BK64&lt;=$BY$14,0,INDEX($AU$14:$AU$300,BK64-$BY$14+1))*$BZ$14</f>
        <v>392551.90275955637</v>
      </c>
      <c r="BT64" s="1">
        <f t="shared" si="29"/>
        <v>621611.47291643417</v>
      </c>
      <c r="BU64" s="1">
        <f t="shared" si="30"/>
        <v>148164.92642117746</v>
      </c>
      <c r="BV64" s="1">
        <f t="shared" si="31"/>
        <v>244386.97633837891</v>
      </c>
      <c r="BW64" s="1">
        <f t="shared" si="32"/>
        <v>74082.463210588729</v>
      </c>
      <c r="BX64" s="1">
        <f t="shared" si="32"/>
        <v>2554.5676969168526</v>
      </c>
      <c r="CQ64" s="4">
        <f t="shared" si="33"/>
        <v>29</v>
      </c>
      <c r="CR64" s="7" cm="1">
        <f t="array" ref="CR64">IF(BK64&lt;=$CW$48,0,INDEX($B$14:$B$300,BK64-$CW$48+1))</f>
        <v>1659</v>
      </c>
      <c r="CS64" s="1">
        <f t="shared" si="34"/>
        <v>1685</v>
      </c>
      <c r="CT64" s="159">
        <f t="shared" si="35"/>
        <v>1.0156720916214588</v>
      </c>
    </row>
    <row r="65" spans="1:98" x14ac:dyDescent="0.3">
      <c r="A65" s="1">
        <f t="shared" si="18"/>
        <v>52</v>
      </c>
      <c r="B65" s="1">
        <f t="shared" si="0"/>
        <v>14701</v>
      </c>
      <c r="C65" s="1">
        <v>52</v>
      </c>
      <c r="D65" s="1">
        <v>35297</v>
      </c>
      <c r="E65" s="1">
        <v>12786</v>
      </c>
      <c r="F65" s="1">
        <v>0</v>
      </c>
      <c r="G65" s="1">
        <v>1912</v>
      </c>
      <c r="H65" s="1">
        <v>0</v>
      </c>
      <c r="I65" s="1">
        <v>3</v>
      </c>
      <c r="J65" s="4">
        <v>53.59</v>
      </c>
      <c r="K65" s="4">
        <v>1.47</v>
      </c>
      <c r="L65" s="4">
        <v>20.2</v>
      </c>
      <c r="M65" s="63">
        <v>2.08</v>
      </c>
      <c r="N65" s="1">
        <v>5599</v>
      </c>
      <c r="O65" s="1">
        <v>9092</v>
      </c>
      <c r="P65" s="1">
        <v>7601</v>
      </c>
      <c r="Q65" s="1">
        <v>1489</v>
      </c>
      <c r="R65" s="1">
        <v>1</v>
      </c>
      <c r="S65" s="1">
        <v>0</v>
      </c>
      <c r="T65" s="1">
        <v>510</v>
      </c>
      <c r="U65" s="1">
        <v>51</v>
      </c>
      <c r="V65" s="1">
        <v>749</v>
      </c>
      <c r="W65" s="1">
        <v>100</v>
      </c>
      <c r="X65" s="1">
        <v>3</v>
      </c>
      <c r="Y65" s="60">
        <v>1.52</v>
      </c>
      <c r="AA65" s="1">
        <f t="shared" si="1"/>
        <v>13535</v>
      </c>
      <c r="AB65" s="1">
        <f t="shared" si="2"/>
        <v>2012</v>
      </c>
      <c r="AC65" s="1">
        <f t="shared" si="3"/>
        <v>6</v>
      </c>
      <c r="AD65" s="1">
        <f t="shared" si="19"/>
        <v>229</v>
      </c>
      <c r="AE65" s="1">
        <f t="shared" si="20"/>
        <v>230</v>
      </c>
      <c r="AF65" s="1">
        <f t="shared" si="20"/>
        <v>0</v>
      </c>
      <c r="AG65" s="1">
        <f t="shared" si="20"/>
        <v>0</v>
      </c>
      <c r="AH65" s="1">
        <f t="shared" si="36"/>
        <v>459</v>
      </c>
      <c r="AI65" s="9">
        <f t="shared" si="21"/>
        <v>3.5211267605633804E-3</v>
      </c>
      <c r="AJ65" s="9">
        <f t="shared" si="4"/>
        <v>0.29402</v>
      </c>
      <c r="AK65" s="9">
        <f t="shared" si="5"/>
        <v>0.25572</v>
      </c>
      <c r="AL65" s="9">
        <f t="shared" si="6"/>
        <v>3.8240000000000003E-2</v>
      </c>
      <c r="AM65" s="9">
        <f t="shared" si="7"/>
        <v>6.0000000000000002E-5</v>
      </c>
      <c r="AN65" s="9">
        <f t="shared" si="8"/>
        <v>1.0200000000000001E-2</v>
      </c>
      <c r="AO65" s="9">
        <f t="shared" si="9"/>
        <v>9.1800000000000007E-3</v>
      </c>
      <c r="AP65" s="1">
        <f t="shared" si="22"/>
        <v>19</v>
      </c>
      <c r="AQ65" s="1">
        <f t="shared" si="22"/>
        <v>13</v>
      </c>
      <c r="AR65" s="1"/>
      <c r="AS65" s="1">
        <f t="shared" si="23"/>
        <v>0</v>
      </c>
      <c r="AT65" s="1">
        <f t="shared" si="37"/>
        <v>32</v>
      </c>
      <c r="AU65" s="1">
        <f t="shared" si="10"/>
        <v>852</v>
      </c>
      <c r="AV65" s="9">
        <f t="shared" si="11"/>
        <v>1.704E-2</v>
      </c>
      <c r="AW65" s="9">
        <f t="shared" si="12"/>
        <v>1.498E-2</v>
      </c>
      <c r="AX65" s="9">
        <f t="shared" si="13"/>
        <v>2E-3</v>
      </c>
      <c r="AY65" s="9">
        <f t="shared" si="14"/>
        <v>6.0000000000000002E-5</v>
      </c>
      <c r="AZ65" s="9">
        <f t="shared" si="15"/>
        <v>6.4000000000000005E-4</v>
      </c>
      <c r="BA65" s="9">
        <f t="shared" si="24"/>
        <v>1.852326E-2</v>
      </c>
      <c r="BJ65" s="7">
        <f t="shared" si="41"/>
        <v>62</v>
      </c>
      <c r="BK65" s="7">
        <f t="shared" si="41"/>
        <v>52</v>
      </c>
      <c r="BL65" s="1">
        <f t="shared" si="25"/>
        <v>0</v>
      </c>
      <c r="BM65" s="50">
        <f>+EvolOf!M54</f>
        <v>166019</v>
      </c>
      <c r="BN65" s="1">
        <f t="shared" si="16"/>
        <v>0</v>
      </c>
      <c r="BO65" s="1">
        <f t="shared" si="26"/>
        <v>0</v>
      </c>
      <c r="BP65" s="30">
        <f t="shared" si="27"/>
        <v>0</v>
      </c>
      <c r="BQ65" s="1">
        <f t="shared" si="17"/>
        <v>0</v>
      </c>
      <c r="BR65" s="1">
        <f t="shared" si="28"/>
        <v>725497.22592438618</v>
      </c>
      <c r="BS65" s="1" cm="1">
        <f t="array" ref="BS65">IF(BK65&lt;=$BY$14,0,INDEX($AU$14:$AU$300,BK65-$BY$14+1))*$BZ$14</f>
        <v>426612.80538511439</v>
      </c>
      <c r="BT65" s="1">
        <f t="shared" si="29"/>
        <v>637790.40166357427</v>
      </c>
      <c r="BU65" s="1">
        <f t="shared" si="30"/>
        <v>170304.51312779018</v>
      </c>
      <c r="BV65" s="1">
        <f t="shared" si="31"/>
        <v>256308.29225732421</v>
      </c>
      <c r="BW65" s="1">
        <f t="shared" si="32"/>
        <v>85152.256563895091</v>
      </c>
      <c r="BX65" s="1">
        <f t="shared" si="32"/>
        <v>2554.5676969168526</v>
      </c>
      <c r="CQ65" s="4">
        <f t="shared" si="33"/>
        <v>33.333333333333336</v>
      </c>
      <c r="CR65" s="7" cm="1">
        <f t="array" ref="CR65">IF(BK65&lt;=$CW$48,0,INDEX($B$14:$B$300,BK65-$CW$48+1))</f>
        <v>1924</v>
      </c>
      <c r="CS65" s="1">
        <f t="shared" si="34"/>
        <v>1915</v>
      </c>
      <c r="CT65" s="159">
        <f t="shared" si="35"/>
        <v>0.99532224532224534</v>
      </c>
    </row>
    <row r="66" spans="1:98" x14ac:dyDescent="0.3">
      <c r="A66" s="1">
        <f t="shared" si="18"/>
        <v>53</v>
      </c>
      <c r="B66" s="1">
        <f t="shared" si="0"/>
        <v>15140</v>
      </c>
      <c r="C66" s="1">
        <v>53</v>
      </c>
      <c r="D66" s="1">
        <v>34858</v>
      </c>
      <c r="E66" s="1">
        <v>12971</v>
      </c>
      <c r="F66" s="1">
        <v>0</v>
      </c>
      <c r="G66" s="1">
        <v>2166</v>
      </c>
      <c r="H66" s="1">
        <v>0</v>
      </c>
      <c r="I66" s="1">
        <v>3</v>
      </c>
      <c r="J66" s="4">
        <v>53.59</v>
      </c>
      <c r="K66" s="4">
        <v>1.46</v>
      </c>
      <c r="L66" s="4">
        <v>20.399999999999999</v>
      </c>
      <c r="M66" s="63">
        <v>2.0499999999999998</v>
      </c>
      <c r="N66" s="1">
        <v>5960</v>
      </c>
      <c r="O66" s="1">
        <v>9171</v>
      </c>
      <c r="P66" s="1">
        <v>7485</v>
      </c>
      <c r="Q66" s="1">
        <v>1684</v>
      </c>
      <c r="R66" s="1">
        <v>1</v>
      </c>
      <c r="S66" s="1">
        <v>0</v>
      </c>
      <c r="T66" s="1">
        <v>534</v>
      </c>
      <c r="U66" s="1">
        <v>53</v>
      </c>
      <c r="V66" s="1">
        <v>766</v>
      </c>
      <c r="W66" s="1">
        <v>113</v>
      </c>
      <c r="X66" s="1">
        <v>3</v>
      </c>
      <c r="Y66" s="60">
        <v>1.51</v>
      </c>
      <c r="AA66" s="1">
        <f t="shared" si="1"/>
        <v>13737</v>
      </c>
      <c r="AB66" s="1">
        <f t="shared" si="2"/>
        <v>2279</v>
      </c>
      <c r="AC66" s="1">
        <f t="shared" si="3"/>
        <v>6</v>
      </c>
      <c r="AD66" s="1">
        <f t="shared" si="19"/>
        <v>185</v>
      </c>
      <c r="AE66" s="1">
        <f t="shared" si="20"/>
        <v>254</v>
      </c>
      <c r="AF66" s="1">
        <f t="shared" si="20"/>
        <v>0</v>
      </c>
      <c r="AG66" s="1">
        <f t="shared" si="20"/>
        <v>0</v>
      </c>
      <c r="AH66" s="1">
        <f t="shared" si="36"/>
        <v>439</v>
      </c>
      <c r="AI66" s="9">
        <f t="shared" si="21"/>
        <v>3.4013605442176869E-3</v>
      </c>
      <c r="AJ66" s="9">
        <f t="shared" si="4"/>
        <v>0.30280000000000001</v>
      </c>
      <c r="AK66" s="9">
        <f t="shared" si="5"/>
        <v>0.25941999999999998</v>
      </c>
      <c r="AL66" s="9">
        <f t="shared" si="6"/>
        <v>4.3319999999999997E-2</v>
      </c>
      <c r="AM66" s="9">
        <f t="shared" si="7"/>
        <v>6.0000000000000002E-5</v>
      </c>
      <c r="AN66" s="9">
        <f t="shared" si="8"/>
        <v>1.068E-2</v>
      </c>
      <c r="AO66" s="9">
        <f t="shared" si="9"/>
        <v>8.7799999999999996E-3</v>
      </c>
      <c r="AP66" s="1">
        <f t="shared" si="22"/>
        <v>17</v>
      </c>
      <c r="AQ66" s="1">
        <f t="shared" si="22"/>
        <v>13</v>
      </c>
      <c r="AR66" s="1"/>
      <c r="AS66" s="1">
        <f t="shared" si="23"/>
        <v>0</v>
      </c>
      <c r="AT66" s="1">
        <f t="shared" si="37"/>
        <v>30</v>
      </c>
      <c r="AU66" s="1">
        <f t="shared" si="10"/>
        <v>882</v>
      </c>
      <c r="AV66" s="9">
        <f t="shared" si="11"/>
        <v>1.7639999999999999E-2</v>
      </c>
      <c r="AW66" s="9">
        <f t="shared" si="12"/>
        <v>1.532E-2</v>
      </c>
      <c r="AX66" s="9">
        <f t="shared" si="13"/>
        <v>2.2599999999999999E-3</v>
      </c>
      <c r="AY66" s="9">
        <f t="shared" si="14"/>
        <v>6.0000000000000002E-5</v>
      </c>
      <c r="AZ66" s="9">
        <f t="shared" si="15"/>
        <v>5.9999999999999995E-4</v>
      </c>
      <c r="BA66" s="9">
        <f t="shared" si="24"/>
        <v>1.90764E-2</v>
      </c>
      <c r="BJ66" s="7">
        <f t="shared" si="41"/>
        <v>63</v>
      </c>
      <c r="BK66" s="7">
        <f t="shared" si="41"/>
        <v>53</v>
      </c>
      <c r="BL66" s="1">
        <f t="shared" si="25"/>
        <v>0</v>
      </c>
      <c r="BM66" s="50">
        <f>+EvolOf!M55</f>
        <v>169404</v>
      </c>
      <c r="BN66" s="1">
        <f t="shared" si="16"/>
        <v>0</v>
      </c>
      <c r="BO66" s="1">
        <f t="shared" si="26"/>
        <v>0</v>
      </c>
      <c r="BP66" s="30">
        <f t="shared" si="27"/>
        <v>0</v>
      </c>
      <c r="BQ66" s="1">
        <f t="shared" si="17"/>
        <v>0</v>
      </c>
      <c r="BR66" s="1">
        <f t="shared" si="28"/>
        <v>751042.90289355477</v>
      </c>
      <c r="BS66" s="1" cm="1">
        <f t="array" ref="BS66">IF(BK66&lt;=$BY$14,0,INDEX($AU$14:$AU$300,BK66-$BY$14+1))*$BZ$14</f>
        <v>458970.66287939454</v>
      </c>
      <c r="BT66" s="1">
        <f t="shared" si="29"/>
        <v>652266.28527943639</v>
      </c>
      <c r="BU66" s="1">
        <f t="shared" si="30"/>
        <v>192444.09983440291</v>
      </c>
      <c r="BV66" s="1">
        <f t="shared" si="31"/>
        <v>266526.56304499164</v>
      </c>
      <c r="BW66" s="1">
        <f t="shared" si="32"/>
        <v>96222.049917201453</v>
      </c>
      <c r="BX66" s="1">
        <f t="shared" si="32"/>
        <v>2554.5676969168526</v>
      </c>
      <c r="CQ66" s="4">
        <f t="shared" si="33"/>
        <v>37.666666666666664</v>
      </c>
      <c r="CR66" s="7" cm="1">
        <f t="array" ref="CR66">IF(BK66&lt;=$CW$48,0,INDEX($B$14:$B$300,BK66-$CW$48+1))</f>
        <v>2218</v>
      </c>
      <c r="CS66" s="1">
        <f t="shared" si="34"/>
        <v>2169</v>
      </c>
      <c r="CT66" s="159">
        <f t="shared" si="35"/>
        <v>0.97790802524797116</v>
      </c>
    </row>
    <row r="67" spans="1:98" x14ac:dyDescent="0.3">
      <c r="A67" s="1">
        <f t="shared" si="18"/>
        <v>54</v>
      </c>
      <c r="B67" s="1">
        <f t="shared" si="0"/>
        <v>15561</v>
      </c>
      <c r="C67" s="1">
        <v>54</v>
      </c>
      <c r="D67" s="1">
        <v>34437</v>
      </c>
      <c r="E67" s="1">
        <v>13110</v>
      </c>
      <c r="F67" s="1">
        <v>0</v>
      </c>
      <c r="G67" s="1">
        <v>2447</v>
      </c>
      <c r="H67" s="1">
        <v>0</v>
      </c>
      <c r="I67" s="1">
        <v>4</v>
      </c>
      <c r="J67" s="4">
        <v>53.59</v>
      </c>
      <c r="K67" s="4">
        <v>1.46</v>
      </c>
      <c r="L67" s="4">
        <v>20.6</v>
      </c>
      <c r="M67" s="63">
        <v>2.0299999999999998</v>
      </c>
      <c r="N67" s="1">
        <v>6321</v>
      </c>
      <c r="O67" s="1">
        <v>9230</v>
      </c>
      <c r="P67" s="1">
        <v>7333</v>
      </c>
      <c r="Q67" s="1">
        <v>1895</v>
      </c>
      <c r="R67" s="1">
        <v>1</v>
      </c>
      <c r="S67" s="1">
        <v>0</v>
      </c>
      <c r="T67" s="1">
        <v>555</v>
      </c>
      <c r="U67" s="1">
        <v>55</v>
      </c>
      <c r="V67" s="1">
        <v>781</v>
      </c>
      <c r="W67" s="1">
        <v>128</v>
      </c>
      <c r="X67" s="1">
        <v>4</v>
      </c>
      <c r="Y67" s="60">
        <v>1.5</v>
      </c>
      <c r="AA67" s="1">
        <f t="shared" si="1"/>
        <v>13891</v>
      </c>
      <c r="AB67" s="1">
        <f t="shared" si="2"/>
        <v>2575</v>
      </c>
      <c r="AC67" s="1">
        <f t="shared" si="3"/>
        <v>8</v>
      </c>
      <c r="AD67" s="1">
        <f t="shared" si="19"/>
        <v>139</v>
      </c>
      <c r="AE67" s="1">
        <f t="shared" si="20"/>
        <v>281</v>
      </c>
      <c r="AF67" s="1">
        <f t="shared" si="20"/>
        <v>0</v>
      </c>
      <c r="AG67" s="1">
        <f t="shared" si="20"/>
        <v>1</v>
      </c>
      <c r="AH67" s="1">
        <f t="shared" si="36"/>
        <v>421</v>
      </c>
      <c r="AI67" s="9">
        <f t="shared" si="21"/>
        <v>4.3811610076670317E-3</v>
      </c>
      <c r="AJ67" s="9">
        <f t="shared" si="4"/>
        <v>0.31122</v>
      </c>
      <c r="AK67" s="9">
        <f t="shared" si="5"/>
        <v>0.26219999999999999</v>
      </c>
      <c r="AL67" s="9">
        <f t="shared" si="6"/>
        <v>4.8939999999999997E-2</v>
      </c>
      <c r="AM67" s="9">
        <f t="shared" si="7"/>
        <v>8.0000000000000007E-5</v>
      </c>
      <c r="AN67" s="9">
        <f t="shared" si="8"/>
        <v>1.11E-2</v>
      </c>
      <c r="AO67" s="9">
        <f t="shared" si="9"/>
        <v>8.4200000000000004E-3</v>
      </c>
      <c r="AP67" s="1">
        <f t="shared" si="22"/>
        <v>15</v>
      </c>
      <c r="AQ67" s="1">
        <f t="shared" si="22"/>
        <v>15</v>
      </c>
      <c r="AR67" s="1"/>
      <c r="AS67" s="1">
        <f t="shared" si="23"/>
        <v>1</v>
      </c>
      <c r="AT67" s="1">
        <f t="shared" si="37"/>
        <v>31</v>
      </c>
      <c r="AU67" s="1">
        <f t="shared" si="10"/>
        <v>913</v>
      </c>
      <c r="AV67" s="9">
        <f t="shared" si="11"/>
        <v>1.8259999999999998E-2</v>
      </c>
      <c r="AW67" s="9">
        <f t="shared" si="12"/>
        <v>1.562E-2</v>
      </c>
      <c r="AX67" s="9">
        <f t="shared" si="13"/>
        <v>2.5600000000000002E-3</v>
      </c>
      <c r="AY67" s="9">
        <f t="shared" si="14"/>
        <v>8.0000000000000007E-5</v>
      </c>
      <c r="AZ67" s="9">
        <f t="shared" si="15"/>
        <v>6.2E-4</v>
      </c>
      <c r="BA67" s="9">
        <f t="shared" si="24"/>
        <v>1.960686E-2</v>
      </c>
      <c r="BJ67" s="7">
        <f t="shared" si="41"/>
        <v>64</v>
      </c>
      <c r="BK67" s="7">
        <f t="shared" si="41"/>
        <v>54</v>
      </c>
      <c r="BL67" s="1">
        <f t="shared" si="25"/>
        <v>0</v>
      </c>
      <c r="BM67" s="50">
        <f>+EvolOf!M56</f>
        <v>172552</v>
      </c>
      <c r="BN67" s="1">
        <f t="shared" si="16"/>
        <v>0</v>
      </c>
      <c r="BO67" s="1">
        <f t="shared" si="26"/>
        <v>0</v>
      </c>
      <c r="BP67" s="30">
        <f t="shared" si="27"/>
        <v>0</v>
      </c>
      <c r="BQ67" s="1">
        <f t="shared" si="17"/>
        <v>0</v>
      </c>
      <c r="BR67" s="1">
        <f t="shared" si="28"/>
        <v>777440.10242836224</v>
      </c>
      <c r="BS67" s="1" cm="1">
        <f t="array" ref="BS67">IF(BK67&lt;=$BY$14,0,INDEX($AU$14:$AU$300,BK67-$BY$14+1))*$BZ$14</f>
        <v>490476.99780803575</v>
      </c>
      <c r="BT67" s="1">
        <f t="shared" si="29"/>
        <v>665039.12376402062</v>
      </c>
      <c r="BU67" s="1">
        <f t="shared" si="30"/>
        <v>217989.77680357144</v>
      </c>
      <c r="BV67" s="1">
        <f t="shared" si="31"/>
        <v>272487.22100446431</v>
      </c>
      <c r="BW67" s="1">
        <f t="shared" si="32"/>
        <v>108994.88840178572</v>
      </c>
      <c r="BX67" s="1">
        <f t="shared" si="32"/>
        <v>3406.0902625558037</v>
      </c>
      <c r="CQ67" s="4">
        <f t="shared" si="33"/>
        <v>32</v>
      </c>
      <c r="CR67" s="7" cm="1">
        <f t="array" ref="CR67">IF(BK67&lt;=$CW$48,0,INDEX($B$14:$B$300,BK67-$CW$48+1))</f>
        <v>2534</v>
      </c>
      <c r="CS67" s="1">
        <f t="shared" si="34"/>
        <v>2451</v>
      </c>
      <c r="CT67" s="159">
        <f t="shared" si="35"/>
        <v>0.96724546172059989</v>
      </c>
    </row>
    <row r="68" spans="1:98" x14ac:dyDescent="0.3">
      <c r="A68" s="1">
        <f t="shared" si="18"/>
        <v>55</v>
      </c>
      <c r="B68" s="1">
        <f t="shared" si="0"/>
        <v>15965</v>
      </c>
      <c r="C68" s="1">
        <v>55</v>
      </c>
      <c r="D68" s="1">
        <v>34033</v>
      </c>
      <c r="E68" s="1">
        <v>13206</v>
      </c>
      <c r="F68" s="1">
        <v>0</v>
      </c>
      <c r="G68" s="1">
        <v>2755</v>
      </c>
      <c r="H68" s="1">
        <v>0</v>
      </c>
      <c r="I68" s="1">
        <v>4</v>
      </c>
      <c r="J68" s="4">
        <v>53.58</v>
      </c>
      <c r="K68" s="4">
        <v>1.46</v>
      </c>
      <c r="L68" s="4">
        <v>20.8</v>
      </c>
      <c r="M68" s="63">
        <v>2.0099999999999998</v>
      </c>
      <c r="N68" s="1">
        <v>6680</v>
      </c>
      <c r="O68" s="1">
        <v>9276</v>
      </c>
      <c r="P68" s="1">
        <v>7147</v>
      </c>
      <c r="Q68" s="1">
        <v>2127</v>
      </c>
      <c r="R68" s="1">
        <v>1</v>
      </c>
      <c r="S68" s="1">
        <v>0</v>
      </c>
      <c r="T68" s="1">
        <v>572</v>
      </c>
      <c r="U68" s="1">
        <v>56</v>
      </c>
      <c r="V68" s="1">
        <v>790</v>
      </c>
      <c r="W68" s="1">
        <v>146</v>
      </c>
      <c r="X68" s="1">
        <v>4</v>
      </c>
      <c r="Y68" s="60">
        <v>1.46</v>
      </c>
      <c r="AA68" s="1">
        <f t="shared" si="1"/>
        <v>13996</v>
      </c>
      <c r="AB68" s="1">
        <f t="shared" si="2"/>
        <v>2901</v>
      </c>
      <c r="AC68" s="1">
        <f t="shared" si="3"/>
        <v>8</v>
      </c>
      <c r="AD68" s="1">
        <f t="shared" si="19"/>
        <v>96</v>
      </c>
      <c r="AE68" s="1">
        <f t="shared" si="20"/>
        <v>308</v>
      </c>
      <c r="AF68" s="1">
        <f t="shared" si="20"/>
        <v>0</v>
      </c>
      <c r="AG68" s="1">
        <f t="shared" si="20"/>
        <v>0</v>
      </c>
      <c r="AH68" s="1">
        <f t="shared" si="36"/>
        <v>404</v>
      </c>
      <c r="AI68" s="9">
        <f t="shared" si="21"/>
        <v>4.2553191489361703E-3</v>
      </c>
      <c r="AJ68" s="9">
        <f t="shared" si="4"/>
        <v>0.31929999999999997</v>
      </c>
      <c r="AK68" s="9">
        <f t="shared" si="5"/>
        <v>0.26412000000000002</v>
      </c>
      <c r="AL68" s="9">
        <f t="shared" si="6"/>
        <v>5.5100000000000003E-2</v>
      </c>
      <c r="AM68" s="9">
        <f t="shared" si="7"/>
        <v>8.0000000000000007E-5</v>
      </c>
      <c r="AN68" s="9">
        <f t="shared" si="8"/>
        <v>1.1440000000000001E-2</v>
      </c>
      <c r="AO68" s="9">
        <f t="shared" si="9"/>
        <v>8.0800000000000004E-3</v>
      </c>
      <c r="AP68" s="1">
        <f t="shared" si="22"/>
        <v>9</v>
      </c>
      <c r="AQ68" s="1">
        <f t="shared" si="22"/>
        <v>18</v>
      </c>
      <c r="AR68" s="1"/>
      <c r="AS68" s="1">
        <f t="shared" si="23"/>
        <v>0</v>
      </c>
      <c r="AT68" s="1">
        <f t="shared" si="37"/>
        <v>27</v>
      </c>
      <c r="AU68" s="1">
        <f t="shared" si="10"/>
        <v>940</v>
      </c>
      <c r="AV68" s="9">
        <f t="shared" si="11"/>
        <v>1.8800000000000001E-2</v>
      </c>
      <c r="AW68" s="9">
        <f t="shared" si="12"/>
        <v>1.5800000000000002E-2</v>
      </c>
      <c r="AX68" s="9">
        <f t="shared" si="13"/>
        <v>2.9199999999999999E-3</v>
      </c>
      <c r="AY68" s="9">
        <f t="shared" si="14"/>
        <v>8.0000000000000007E-5</v>
      </c>
      <c r="AZ68" s="9">
        <f t="shared" si="15"/>
        <v>5.4000000000000001E-4</v>
      </c>
      <c r="BA68" s="9">
        <f t="shared" si="24"/>
        <v>2.0115899999999999E-2</v>
      </c>
      <c r="BJ68" s="7">
        <f t="shared" si="41"/>
        <v>65</v>
      </c>
      <c r="BK68" s="7">
        <f t="shared" si="41"/>
        <v>55</v>
      </c>
      <c r="BL68" s="1">
        <f t="shared" si="25"/>
        <v>0</v>
      </c>
      <c r="BM68" s="50">
        <f>+EvolOf!M57</f>
        <v>177464</v>
      </c>
      <c r="BN68" s="1">
        <f t="shared" si="16"/>
        <v>0</v>
      </c>
      <c r="BO68" s="1">
        <f t="shared" si="26"/>
        <v>0</v>
      </c>
      <c r="BP68" s="30">
        <f t="shared" si="27"/>
        <v>0</v>
      </c>
      <c r="BQ68" s="1">
        <f t="shared" si="17"/>
        <v>0</v>
      </c>
      <c r="BR68" s="1">
        <f t="shared" si="28"/>
        <v>800431.21170061384</v>
      </c>
      <c r="BS68" s="1" cm="1">
        <f t="array" ref="BS68">IF(BK68&lt;=$BY$14,0,INDEX($AU$14:$AU$300,BK68-$BY$14+1))*$BZ$14</f>
        <v>522834.8553023159</v>
      </c>
      <c r="BT68" s="1">
        <f t="shared" si="29"/>
        <v>672702.82685477124</v>
      </c>
      <c r="BU68" s="1">
        <f t="shared" si="30"/>
        <v>248644.58916657369</v>
      </c>
      <c r="BV68" s="1">
        <f t="shared" si="31"/>
        <v>274190.26613574219</v>
      </c>
      <c r="BW68" s="1">
        <f t="shared" si="32"/>
        <v>124322.29458328684</v>
      </c>
      <c r="BX68" s="1">
        <f t="shared" si="32"/>
        <v>3406.0902625558037</v>
      </c>
      <c r="CQ68" s="4">
        <f t="shared" si="33"/>
        <v>36.5</v>
      </c>
      <c r="CR68" s="7" cm="1">
        <f t="array" ref="CR68">IF(BK68&lt;=$CW$48,0,INDEX($B$14:$B$300,BK68-$CW$48+1))</f>
        <v>2887</v>
      </c>
      <c r="CS68" s="1">
        <f t="shared" si="34"/>
        <v>2759</v>
      </c>
      <c r="CT68" s="159">
        <f t="shared" si="35"/>
        <v>0.95566331832351925</v>
      </c>
    </row>
    <row r="69" spans="1:98" x14ac:dyDescent="0.3">
      <c r="A69" s="1">
        <f t="shared" si="18"/>
        <v>56</v>
      </c>
      <c r="B69" s="1">
        <f t="shared" si="0"/>
        <v>16356</v>
      </c>
      <c r="C69" s="1">
        <v>56</v>
      </c>
      <c r="D69" s="1">
        <v>33642</v>
      </c>
      <c r="E69" s="1">
        <v>13261</v>
      </c>
      <c r="F69" s="1">
        <v>0</v>
      </c>
      <c r="G69" s="1">
        <v>3090</v>
      </c>
      <c r="H69" s="1">
        <v>0</v>
      </c>
      <c r="I69" s="1">
        <v>5</v>
      </c>
      <c r="J69" s="4">
        <v>53.58</v>
      </c>
      <c r="K69" s="4">
        <v>1.46</v>
      </c>
      <c r="L69" s="4">
        <v>21</v>
      </c>
      <c r="M69" s="63">
        <v>1.97</v>
      </c>
      <c r="N69" s="1">
        <v>7036</v>
      </c>
      <c r="O69" s="1">
        <v>9311</v>
      </c>
      <c r="P69" s="1">
        <v>6931</v>
      </c>
      <c r="Q69" s="1">
        <v>2377</v>
      </c>
      <c r="R69" s="1">
        <v>2</v>
      </c>
      <c r="S69" s="1">
        <v>0</v>
      </c>
      <c r="T69" s="1">
        <v>587</v>
      </c>
      <c r="U69" s="1">
        <v>58</v>
      </c>
      <c r="V69" s="1">
        <v>801</v>
      </c>
      <c r="W69" s="1">
        <v>163</v>
      </c>
      <c r="X69" s="1">
        <v>5</v>
      </c>
      <c r="Y69" s="60">
        <v>1.41</v>
      </c>
      <c r="AA69" s="1">
        <f t="shared" si="1"/>
        <v>14062</v>
      </c>
      <c r="AB69" s="1">
        <f t="shared" si="2"/>
        <v>3253</v>
      </c>
      <c r="AC69" s="1">
        <f t="shared" si="3"/>
        <v>10</v>
      </c>
      <c r="AD69" s="1">
        <f t="shared" si="19"/>
        <v>55</v>
      </c>
      <c r="AE69" s="1">
        <f t="shared" si="20"/>
        <v>335</v>
      </c>
      <c r="AF69" s="1">
        <f t="shared" si="20"/>
        <v>0</v>
      </c>
      <c r="AG69" s="1">
        <f t="shared" si="20"/>
        <v>1</v>
      </c>
      <c r="AH69" s="1">
        <f t="shared" si="36"/>
        <v>391</v>
      </c>
      <c r="AI69" s="9">
        <f t="shared" si="21"/>
        <v>5.1599587203302374E-3</v>
      </c>
      <c r="AJ69" s="9">
        <f t="shared" si="4"/>
        <v>0.32712000000000002</v>
      </c>
      <c r="AK69" s="9">
        <f t="shared" si="5"/>
        <v>0.26522000000000001</v>
      </c>
      <c r="AL69" s="9">
        <f t="shared" si="6"/>
        <v>6.1800000000000001E-2</v>
      </c>
      <c r="AM69" s="9">
        <f t="shared" si="7"/>
        <v>1E-4</v>
      </c>
      <c r="AN69" s="9">
        <f t="shared" si="8"/>
        <v>1.174E-2</v>
      </c>
      <c r="AO69" s="9">
        <f t="shared" si="9"/>
        <v>7.8200000000000006E-3</v>
      </c>
      <c r="AP69" s="1">
        <f t="shared" si="22"/>
        <v>11</v>
      </c>
      <c r="AQ69" s="1">
        <f t="shared" si="22"/>
        <v>17</v>
      </c>
      <c r="AR69" s="1"/>
      <c r="AS69" s="1">
        <f t="shared" si="23"/>
        <v>1</v>
      </c>
      <c r="AT69" s="1">
        <f t="shared" si="37"/>
        <v>29</v>
      </c>
      <c r="AU69" s="1">
        <f t="shared" si="10"/>
        <v>969</v>
      </c>
      <c r="AV69" s="9">
        <f t="shared" si="11"/>
        <v>1.9380000000000001E-2</v>
      </c>
      <c r="AW69" s="9">
        <f t="shared" si="12"/>
        <v>1.602E-2</v>
      </c>
      <c r="AX69" s="9">
        <f t="shared" si="13"/>
        <v>3.2599999999999999E-3</v>
      </c>
      <c r="AY69" s="9">
        <f t="shared" si="14"/>
        <v>1E-4</v>
      </c>
      <c r="AZ69" s="9">
        <f t="shared" si="15"/>
        <v>5.8E-4</v>
      </c>
      <c r="BA69" s="9">
        <f t="shared" si="24"/>
        <v>2.0608560000000001E-2</v>
      </c>
      <c r="BJ69" s="7">
        <f t="shared" si="41"/>
        <v>66</v>
      </c>
      <c r="BK69" s="7">
        <f t="shared" si="41"/>
        <v>56</v>
      </c>
      <c r="BL69" s="1">
        <f t="shared" si="25"/>
        <v>0</v>
      </c>
      <c r="BM69" s="50">
        <f>+EvolOf!M58</f>
        <v>182273</v>
      </c>
      <c r="BN69" s="1">
        <f t="shared" si="16"/>
        <v>0</v>
      </c>
      <c r="BO69" s="1">
        <f t="shared" si="26"/>
        <v>0</v>
      </c>
      <c r="BP69" s="30">
        <f t="shared" si="27"/>
        <v>0</v>
      </c>
      <c r="BQ69" s="1">
        <f t="shared" si="17"/>
        <v>0</v>
      </c>
      <c r="BR69" s="1">
        <f t="shared" si="28"/>
        <v>825125.36610414344</v>
      </c>
      <c r="BS69" s="1" cm="1">
        <f t="array" ref="BS69">IF(BK69&lt;=$BY$14,0,INDEX($AU$14:$AU$300,BK69-$BY$14+1))*$BZ$14</f>
        <v>553489.66766531812</v>
      </c>
      <c r="BT69" s="1">
        <f t="shared" si="29"/>
        <v>682069.57507679972</v>
      </c>
      <c r="BU69" s="1">
        <f t="shared" si="30"/>
        <v>277596.356398298</v>
      </c>
      <c r="BV69" s="1">
        <f t="shared" si="31"/>
        <v>275893.31126702012</v>
      </c>
      <c r="BW69" s="1">
        <f t="shared" si="32"/>
        <v>138798.178199149</v>
      </c>
      <c r="BX69" s="1">
        <f t="shared" si="32"/>
        <v>4257.6128281947549</v>
      </c>
      <c r="CQ69" s="4">
        <f t="shared" si="33"/>
        <v>32.6</v>
      </c>
      <c r="CR69" s="7" cm="1">
        <f t="array" ref="CR69">IF(BK69&lt;=$CW$48,0,INDEX($B$14:$B$300,BK69-$CW$48+1))</f>
        <v>3274</v>
      </c>
      <c r="CS69" s="1">
        <f t="shared" si="34"/>
        <v>3095</v>
      </c>
      <c r="CT69" s="159">
        <f t="shared" si="35"/>
        <v>0.94532681734880875</v>
      </c>
    </row>
    <row r="70" spans="1:98" x14ac:dyDescent="0.3">
      <c r="A70" s="1">
        <f t="shared" si="18"/>
        <v>57</v>
      </c>
      <c r="B70" s="1">
        <f t="shared" si="0"/>
        <v>16737</v>
      </c>
      <c r="C70" s="1">
        <v>57</v>
      </c>
      <c r="D70" s="1">
        <v>33262</v>
      </c>
      <c r="E70" s="1">
        <v>13277</v>
      </c>
      <c r="F70" s="1">
        <v>0</v>
      </c>
      <c r="G70" s="1">
        <v>3454</v>
      </c>
      <c r="H70" s="1">
        <v>0</v>
      </c>
      <c r="I70" s="1">
        <v>6</v>
      </c>
      <c r="J70" s="4">
        <v>53.57</v>
      </c>
      <c r="K70" s="4">
        <v>1.45</v>
      </c>
      <c r="L70" s="4">
        <v>21.3</v>
      </c>
      <c r="M70" s="63">
        <v>1.94</v>
      </c>
      <c r="N70" s="1">
        <v>7388</v>
      </c>
      <c r="O70" s="1">
        <v>9339</v>
      </c>
      <c r="P70" s="1">
        <v>6689</v>
      </c>
      <c r="Q70" s="1">
        <v>2647</v>
      </c>
      <c r="R70" s="1">
        <v>2</v>
      </c>
      <c r="S70" s="1">
        <v>0</v>
      </c>
      <c r="T70" s="1">
        <v>599</v>
      </c>
      <c r="U70" s="1">
        <v>60</v>
      </c>
      <c r="V70" s="1">
        <v>808</v>
      </c>
      <c r="W70" s="1">
        <v>183</v>
      </c>
      <c r="X70" s="1">
        <v>6</v>
      </c>
      <c r="Y70" s="60">
        <v>1.38</v>
      </c>
      <c r="AA70" s="1">
        <f t="shared" si="1"/>
        <v>14085</v>
      </c>
      <c r="AB70" s="1">
        <f t="shared" si="2"/>
        <v>3637</v>
      </c>
      <c r="AC70" s="1">
        <f t="shared" si="3"/>
        <v>12</v>
      </c>
      <c r="AD70" s="1">
        <f t="shared" si="19"/>
        <v>16</v>
      </c>
      <c r="AE70" s="1">
        <f t="shared" si="20"/>
        <v>364</v>
      </c>
      <c r="AF70" s="1">
        <f t="shared" si="20"/>
        <v>0</v>
      </c>
      <c r="AG70" s="1">
        <f t="shared" si="20"/>
        <v>1</v>
      </c>
      <c r="AH70" s="1">
        <f t="shared" si="36"/>
        <v>381</v>
      </c>
      <c r="AI70" s="9">
        <f t="shared" si="21"/>
        <v>6.018054162487462E-3</v>
      </c>
      <c r="AJ70" s="9">
        <f t="shared" si="4"/>
        <v>0.33473999999999998</v>
      </c>
      <c r="AK70" s="9">
        <f t="shared" si="5"/>
        <v>0.26554</v>
      </c>
      <c r="AL70" s="9">
        <f t="shared" si="6"/>
        <v>6.9080000000000003E-2</v>
      </c>
      <c r="AM70" s="9">
        <f t="shared" si="7"/>
        <v>1.2E-4</v>
      </c>
      <c r="AN70" s="9">
        <f t="shared" si="8"/>
        <v>1.1979999999999999E-2</v>
      </c>
      <c r="AO70" s="9">
        <f t="shared" si="9"/>
        <v>7.62E-3</v>
      </c>
      <c r="AP70" s="1">
        <f t="shared" si="22"/>
        <v>7</v>
      </c>
      <c r="AQ70" s="1">
        <f t="shared" si="22"/>
        <v>20</v>
      </c>
      <c r="AR70" s="1"/>
      <c r="AS70" s="1">
        <f t="shared" si="23"/>
        <v>1</v>
      </c>
      <c r="AT70" s="1">
        <f t="shared" si="37"/>
        <v>28</v>
      </c>
      <c r="AU70" s="1">
        <f t="shared" si="10"/>
        <v>997</v>
      </c>
      <c r="AV70" s="9">
        <f t="shared" si="11"/>
        <v>1.9939999999999999E-2</v>
      </c>
      <c r="AW70" s="9">
        <f t="shared" si="12"/>
        <v>1.6160000000000001E-2</v>
      </c>
      <c r="AX70" s="9">
        <f t="shared" si="13"/>
        <v>3.6600000000000001E-3</v>
      </c>
      <c r="AY70" s="9">
        <f t="shared" si="14"/>
        <v>1.2E-4</v>
      </c>
      <c r="AZ70" s="9">
        <f t="shared" si="15"/>
        <v>5.5999999999999995E-4</v>
      </c>
      <c r="BA70" s="9">
        <f t="shared" si="24"/>
        <v>2.1088619999999999E-2</v>
      </c>
      <c r="BJ70" s="7">
        <f t="shared" si="41"/>
        <v>67</v>
      </c>
      <c r="BK70" s="7">
        <f t="shared" si="41"/>
        <v>57</v>
      </c>
      <c r="BL70" s="1">
        <f t="shared" si="25"/>
        <v>0</v>
      </c>
      <c r="BM70" s="50">
        <f>+EvolOf!M59</f>
        <v>187230</v>
      </c>
      <c r="BN70" s="1">
        <f t="shared" si="16"/>
        <v>0</v>
      </c>
      <c r="BO70" s="1">
        <f t="shared" si="26"/>
        <v>0</v>
      </c>
      <c r="BP70" s="30">
        <f t="shared" si="27"/>
        <v>0</v>
      </c>
      <c r="BQ70" s="1">
        <f t="shared" si="17"/>
        <v>0</v>
      </c>
      <c r="BR70" s="1">
        <f t="shared" si="28"/>
        <v>848967.99794203404</v>
      </c>
      <c r="BS70" s="1" cm="1">
        <f t="array" ref="BS70">IF(BK70&lt;=$BY$14,0,INDEX($AU$14:$AU$300,BK70-$BY$14+1))*$BZ$14</f>
        <v>584996.00259395933</v>
      </c>
      <c r="BT70" s="1">
        <f t="shared" si="29"/>
        <v>688030.23303627234</v>
      </c>
      <c r="BU70" s="1">
        <f t="shared" si="30"/>
        <v>311657.25902385602</v>
      </c>
      <c r="BV70" s="1">
        <f t="shared" si="31"/>
        <v>273338.74357010331</v>
      </c>
      <c r="BW70" s="1">
        <f t="shared" si="32"/>
        <v>155828.62951192801</v>
      </c>
      <c r="BX70" s="1">
        <f t="shared" si="32"/>
        <v>5109.1353938337052</v>
      </c>
      <c r="CQ70" s="4">
        <f t="shared" si="33"/>
        <v>30.5</v>
      </c>
      <c r="CR70" s="7" cm="1">
        <f t="array" ref="CR70">IF(BK70&lt;=$CW$48,0,INDEX($B$14:$B$300,BK70-$CW$48+1))</f>
        <v>3700</v>
      </c>
      <c r="CS70" s="1">
        <f t="shared" si="34"/>
        <v>3460</v>
      </c>
      <c r="CT70" s="159">
        <f t="shared" si="35"/>
        <v>0.93513513513513513</v>
      </c>
    </row>
    <row r="71" spans="1:98" x14ac:dyDescent="0.3">
      <c r="A71" s="1">
        <f t="shared" si="18"/>
        <v>58</v>
      </c>
      <c r="B71" s="1">
        <f t="shared" si="0"/>
        <v>17105</v>
      </c>
      <c r="C71" s="1">
        <v>58</v>
      </c>
      <c r="D71" s="1">
        <v>32892</v>
      </c>
      <c r="E71" s="1">
        <v>13251</v>
      </c>
      <c r="F71" s="1">
        <v>0</v>
      </c>
      <c r="G71" s="1">
        <v>3848</v>
      </c>
      <c r="H71" s="1">
        <v>0</v>
      </c>
      <c r="I71" s="1">
        <v>6</v>
      </c>
      <c r="J71" s="4">
        <v>53.57</v>
      </c>
      <c r="K71" s="4">
        <v>1.45</v>
      </c>
      <c r="L71" s="4">
        <v>21.5</v>
      </c>
      <c r="M71" s="63">
        <v>1.9</v>
      </c>
      <c r="N71" s="1">
        <v>7735</v>
      </c>
      <c r="O71" s="1">
        <v>9361</v>
      </c>
      <c r="P71" s="1">
        <v>6423</v>
      </c>
      <c r="Q71" s="1">
        <v>2934</v>
      </c>
      <c r="R71" s="1">
        <v>2</v>
      </c>
      <c r="S71" s="1">
        <v>0</v>
      </c>
      <c r="T71" s="1">
        <v>609</v>
      </c>
      <c r="U71" s="1">
        <v>60</v>
      </c>
      <c r="V71" s="1">
        <v>812</v>
      </c>
      <c r="W71" s="1">
        <v>204</v>
      </c>
      <c r="X71" s="1">
        <v>6</v>
      </c>
      <c r="Y71" s="60">
        <v>1.35</v>
      </c>
      <c r="AA71" s="1">
        <f t="shared" si="1"/>
        <v>14063</v>
      </c>
      <c r="AB71" s="1">
        <f t="shared" si="2"/>
        <v>4052</v>
      </c>
      <c r="AC71" s="1">
        <f t="shared" si="3"/>
        <v>12</v>
      </c>
      <c r="AD71" s="1">
        <f t="shared" si="19"/>
        <v>-26</v>
      </c>
      <c r="AE71" s="1">
        <f t="shared" si="20"/>
        <v>394</v>
      </c>
      <c r="AF71" s="1">
        <f t="shared" si="20"/>
        <v>0</v>
      </c>
      <c r="AG71" s="1">
        <f t="shared" si="20"/>
        <v>0</v>
      </c>
      <c r="AH71" s="1">
        <f t="shared" si="36"/>
        <v>368</v>
      </c>
      <c r="AI71" s="9">
        <f t="shared" si="21"/>
        <v>5.8708414872798431E-3</v>
      </c>
      <c r="AJ71" s="9">
        <f t="shared" si="4"/>
        <v>0.34210000000000002</v>
      </c>
      <c r="AK71" s="9">
        <f t="shared" si="5"/>
        <v>0.26501999999999998</v>
      </c>
      <c r="AL71" s="9">
        <f t="shared" si="6"/>
        <v>7.6960000000000001E-2</v>
      </c>
      <c r="AM71" s="9">
        <f t="shared" si="7"/>
        <v>1.2E-4</v>
      </c>
      <c r="AN71" s="9">
        <f t="shared" si="8"/>
        <v>1.218E-2</v>
      </c>
      <c r="AO71" s="9">
        <f t="shared" si="9"/>
        <v>7.3600000000000002E-3</v>
      </c>
      <c r="AP71" s="1">
        <f t="shared" si="22"/>
        <v>4</v>
      </c>
      <c r="AQ71" s="1">
        <f t="shared" si="22"/>
        <v>21</v>
      </c>
      <c r="AR71" s="1"/>
      <c r="AS71" s="1">
        <f t="shared" si="23"/>
        <v>0</v>
      </c>
      <c r="AT71" s="1">
        <f t="shared" si="37"/>
        <v>25</v>
      </c>
      <c r="AU71" s="1">
        <f t="shared" si="10"/>
        <v>1022</v>
      </c>
      <c r="AV71" s="9">
        <f t="shared" si="11"/>
        <v>2.044E-2</v>
      </c>
      <c r="AW71" s="9">
        <f t="shared" si="12"/>
        <v>1.6240000000000001E-2</v>
      </c>
      <c r="AX71" s="9">
        <f t="shared" si="13"/>
        <v>4.0800000000000003E-3</v>
      </c>
      <c r="AY71" s="9">
        <f t="shared" si="14"/>
        <v>1.2E-4</v>
      </c>
      <c r="AZ71" s="9">
        <f t="shared" si="15"/>
        <v>5.0000000000000001E-4</v>
      </c>
      <c r="BA71" s="9">
        <f t="shared" si="24"/>
        <v>2.15523E-2</v>
      </c>
      <c r="BJ71" s="7">
        <f t="shared" si="41"/>
        <v>68</v>
      </c>
      <c r="BK71" s="7">
        <f t="shared" si="41"/>
        <v>58</v>
      </c>
      <c r="BL71" s="1">
        <f t="shared" si="25"/>
        <v>0</v>
      </c>
      <c r="BM71" s="50">
        <f>+EvolOf!M60</f>
        <v>191726</v>
      </c>
      <c r="BN71" s="1">
        <f t="shared" si="16"/>
        <v>0</v>
      </c>
      <c r="BO71" s="1">
        <f t="shared" si="26"/>
        <v>0</v>
      </c>
      <c r="BP71" s="30">
        <f t="shared" si="27"/>
        <v>0</v>
      </c>
      <c r="BQ71" s="1">
        <f t="shared" si="17"/>
        <v>0</v>
      </c>
      <c r="BR71" s="1">
        <f t="shared" si="28"/>
        <v>870256.06208300788</v>
      </c>
      <c r="BS71" s="1" cm="1">
        <f t="array" ref="BS71">IF(BK71&lt;=$BY$14,0,INDEX($AU$14:$AU$300,BK71-$BY$14+1))*$BZ$14</f>
        <v>615650.81495696155</v>
      </c>
      <c r="BT71" s="1">
        <f t="shared" si="29"/>
        <v>691436.32329882821</v>
      </c>
      <c r="BU71" s="1">
        <f t="shared" si="30"/>
        <v>347421.20678069198</v>
      </c>
      <c r="BV71" s="1">
        <f t="shared" si="31"/>
        <v>268229.60817626957</v>
      </c>
      <c r="BW71" s="1">
        <f t="shared" si="32"/>
        <v>173710.60339034599</v>
      </c>
      <c r="BX71" s="1">
        <f t="shared" si="32"/>
        <v>5109.1353938337052</v>
      </c>
      <c r="CQ71" s="4">
        <f t="shared" si="33"/>
        <v>34</v>
      </c>
      <c r="CR71" s="7" cm="1">
        <f t="array" ref="CR71">IF(BK71&lt;=$CW$48,0,INDEX($B$14:$B$300,BK71-$CW$48+1))</f>
        <v>4161</v>
      </c>
      <c r="CS71" s="1">
        <f t="shared" si="34"/>
        <v>3854</v>
      </c>
      <c r="CT71" s="159">
        <f t="shared" si="35"/>
        <v>0.92621965873588075</v>
      </c>
    </row>
    <row r="72" spans="1:98" x14ac:dyDescent="0.3">
      <c r="A72" s="1">
        <f t="shared" si="18"/>
        <v>59</v>
      </c>
      <c r="B72" s="1">
        <f t="shared" si="0"/>
        <v>17469</v>
      </c>
      <c r="C72" s="1">
        <v>59</v>
      </c>
      <c r="D72" s="1">
        <v>32529</v>
      </c>
      <c r="E72" s="1">
        <v>13196</v>
      </c>
      <c r="F72" s="1">
        <v>0</v>
      </c>
      <c r="G72" s="1">
        <v>4266</v>
      </c>
      <c r="H72" s="1">
        <v>0</v>
      </c>
      <c r="I72" s="1">
        <v>7</v>
      </c>
      <c r="J72" s="4">
        <v>53.56</v>
      </c>
      <c r="K72" s="4">
        <v>1.45</v>
      </c>
      <c r="L72" s="4">
        <v>21.7</v>
      </c>
      <c r="M72" s="63">
        <v>1.87</v>
      </c>
      <c r="N72" s="1">
        <v>8080</v>
      </c>
      <c r="O72" s="1">
        <v>9379</v>
      </c>
      <c r="P72" s="1">
        <v>6139</v>
      </c>
      <c r="Q72" s="1">
        <v>3236</v>
      </c>
      <c r="R72" s="1">
        <v>2</v>
      </c>
      <c r="S72" s="1">
        <v>0</v>
      </c>
      <c r="T72" s="1">
        <v>619</v>
      </c>
      <c r="U72" s="1">
        <v>62</v>
      </c>
      <c r="V72" s="1">
        <v>815</v>
      </c>
      <c r="W72" s="1">
        <v>226</v>
      </c>
      <c r="X72" s="1">
        <v>7</v>
      </c>
      <c r="Y72" s="60">
        <v>1.34</v>
      </c>
      <c r="AA72" s="1">
        <f t="shared" si="1"/>
        <v>14011</v>
      </c>
      <c r="AB72" s="1">
        <f t="shared" si="2"/>
        <v>4492</v>
      </c>
      <c r="AC72" s="1">
        <f t="shared" si="3"/>
        <v>14</v>
      </c>
      <c r="AD72" s="1">
        <f t="shared" si="19"/>
        <v>-55</v>
      </c>
      <c r="AE72" s="1">
        <f t="shared" si="20"/>
        <v>418</v>
      </c>
      <c r="AF72" s="1">
        <f t="shared" si="20"/>
        <v>0</v>
      </c>
      <c r="AG72" s="1">
        <f t="shared" si="20"/>
        <v>1</v>
      </c>
      <c r="AH72" s="1">
        <f t="shared" si="36"/>
        <v>364</v>
      </c>
      <c r="AI72" s="9">
        <f t="shared" si="21"/>
        <v>6.6793893129770991E-3</v>
      </c>
      <c r="AJ72" s="9">
        <f t="shared" si="4"/>
        <v>0.34938000000000002</v>
      </c>
      <c r="AK72" s="9">
        <f t="shared" si="5"/>
        <v>0.26391999999999999</v>
      </c>
      <c r="AL72" s="9">
        <f t="shared" si="6"/>
        <v>8.5319999999999993E-2</v>
      </c>
      <c r="AM72" s="9">
        <f t="shared" si="7"/>
        <v>1.3999999999999999E-4</v>
      </c>
      <c r="AN72" s="9">
        <f t="shared" si="8"/>
        <v>1.238E-2</v>
      </c>
      <c r="AO72" s="9">
        <f t="shared" si="9"/>
        <v>7.28E-3</v>
      </c>
      <c r="AP72" s="1">
        <f t="shared" si="22"/>
        <v>3</v>
      </c>
      <c r="AQ72" s="1">
        <f t="shared" si="22"/>
        <v>22</v>
      </c>
      <c r="AR72" s="1"/>
      <c r="AS72" s="1">
        <f t="shared" si="23"/>
        <v>1</v>
      </c>
      <c r="AT72" s="1">
        <f t="shared" si="37"/>
        <v>26</v>
      </c>
      <c r="AU72" s="1">
        <f t="shared" si="10"/>
        <v>1048</v>
      </c>
      <c r="AV72" s="9">
        <f t="shared" si="11"/>
        <v>2.0959999999999999E-2</v>
      </c>
      <c r="AW72" s="9">
        <f t="shared" si="12"/>
        <v>1.6299999999999999E-2</v>
      </c>
      <c r="AX72" s="9">
        <f t="shared" si="13"/>
        <v>4.5199999999999997E-3</v>
      </c>
      <c r="AY72" s="9">
        <f t="shared" si="14"/>
        <v>1.3999999999999999E-4</v>
      </c>
      <c r="AZ72" s="9">
        <f t="shared" si="15"/>
        <v>5.1999999999999995E-4</v>
      </c>
      <c r="BA72" s="9">
        <f t="shared" si="24"/>
        <v>2.2010940000000003E-2</v>
      </c>
      <c r="BJ72" s="7">
        <f t="shared" si="41"/>
        <v>69</v>
      </c>
      <c r="BK72" s="7">
        <f t="shared" si="41"/>
        <v>59</v>
      </c>
      <c r="BL72" s="1">
        <f t="shared" si="25"/>
        <v>0</v>
      </c>
      <c r="BM72" s="50">
        <f>+EvolOf!M61</f>
        <v>195944</v>
      </c>
      <c r="BN72" s="1">
        <f t="shared" si="16"/>
        <v>0</v>
      </c>
      <c r="BO72" s="1">
        <f t="shared" si="26"/>
        <v>0</v>
      </c>
      <c r="BP72" s="30">
        <f t="shared" si="27"/>
        <v>0</v>
      </c>
      <c r="BQ72" s="1">
        <f t="shared" si="17"/>
        <v>0</v>
      </c>
      <c r="BR72" s="1">
        <f t="shared" si="28"/>
        <v>892395.64878962061</v>
      </c>
      <c r="BS72" s="1" cm="1">
        <f t="array" ref="BS72">IF(BK72&lt;=$BY$14,0,INDEX($AU$14:$AU$300,BK72-$BY$14+1))*$BZ$14</f>
        <v>642048.01449176902</v>
      </c>
      <c r="BT72" s="1">
        <f t="shared" si="29"/>
        <v>693990.89099574497</v>
      </c>
      <c r="BU72" s="1">
        <f t="shared" si="30"/>
        <v>384888.19966880581</v>
      </c>
      <c r="BV72" s="1">
        <f t="shared" si="31"/>
        <v>257159.81482296321</v>
      </c>
      <c r="BW72" s="1">
        <f t="shared" si="32"/>
        <v>192444.09983440291</v>
      </c>
      <c r="BX72" s="1">
        <f t="shared" si="32"/>
        <v>5960.6579594726563</v>
      </c>
      <c r="CQ72" s="4">
        <f t="shared" si="33"/>
        <v>32.285714285714285</v>
      </c>
      <c r="CR72" s="7" cm="1">
        <f t="array" ref="CR72">IF(BK72&lt;=$CW$48,0,INDEX($B$14:$B$300,BK72-$CW$48+1))</f>
        <v>4670</v>
      </c>
      <c r="CS72" s="1">
        <f t="shared" si="34"/>
        <v>4273</v>
      </c>
      <c r="CT72" s="159">
        <f t="shared" si="35"/>
        <v>0.91498929336188439</v>
      </c>
    </row>
    <row r="73" spans="1:98" x14ac:dyDescent="0.3">
      <c r="A73" s="1">
        <f t="shared" si="18"/>
        <v>60</v>
      </c>
      <c r="B73" s="1">
        <f t="shared" si="0"/>
        <v>17821</v>
      </c>
      <c r="C73" s="1">
        <v>60</v>
      </c>
      <c r="D73" s="1">
        <v>32176</v>
      </c>
      <c r="E73" s="1">
        <v>13115</v>
      </c>
      <c r="F73" s="1">
        <v>0</v>
      </c>
      <c r="G73" s="1">
        <v>4698</v>
      </c>
      <c r="H73" s="1">
        <v>0</v>
      </c>
      <c r="I73" s="1">
        <v>8</v>
      </c>
      <c r="J73" s="4">
        <v>53.55</v>
      </c>
      <c r="K73" s="4">
        <v>1.44</v>
      </c>
      <c r="L73" s="4">
        <v>21.9</v>
      </c>
      <c r="M73" s="63">
        <v>1.84</v>
      </c>
      <c r="N73" s="1">
        <v>8419</v>
      </c>
      <c r="O73" s="1">
        <v>9393</v>
      </c>
      <c r="P73" s="1">
        <v>5846</v>
      </c>
      <c r="Q73" s="1">
        <v>3544</v>
      </c>
      <c r="R73" s="1">
        <v>3</v>
      </c>
      <c r="S73" s="1">
        <v>0</v>
      </c>
      <c r="T73" s="1">
        <v>625</v>
      </c>
      <c r="U73" s="1">
        <v>63</v>
      </c>
      <c r="V73" s="1">
        <v>816</v>
      </c>
      <c r="W73" s="1">
        <v>249</v>
      </c>
      <c r="X73" s="1">
        <v>8</v>
      </c>
      <c r="Y73" s="60">
        <v>1.31</v>
      </c>
      <c r="AA73" s="1">
        <f t="shared" si="1"/>
        <v>13931</v>
      </c>
      <c r="AB73" s="1">
        <f t="shared" si="2"/>
        <v>4947</v>
      </c>
      <c r="AC73" s="1">
        <f t="shared" si="3"/>
        <v>16</v>
      </c>
      <c r="AD73" s="1">
        <f t="shared" si="19"/>
        <v>-81</v>
      </c>
      <c r="AE73" s="1">
        <f t="shared" si="20"/>
        <v>432</v>
      </c>
      <c r="AF73" s="1">
        <f t="shared" si="20"/>
        <v>0</v>
      </c>
      <c r="AG73" s="1">
        <f t="shared" si="20"/>
        <v>1</v>
      </c>
      <c r="AH73" s="1">
        <f t="shared" si="36"/>
        <v>352</v>
      </c>
      <c r="AI73" s="9">
        <f t="shared" si="21"/>
        <v>7.4557315936626279E-3</v>
      </c>
      <c r="AJ73" s="9">
        <f t="shared" si="4"/>
        <v>0.35642000000000001</v>
      </c>
      <c r="AK73" s="9">
        <f t="shared" si="5"/>
        <v>0.26229999999999998</v>
      </c>
      <c r="AL73" s="9">
        <f t="shared" si="6"/>
        <v>9.3960000000000002E-2</v>
      </c>
      <c r="AM73" s="9">
        <f t="shared" si="7"/>
        <v>1.6000000000000001E-4</v>
      </c>
      <c r="AN73" s="9">
        <f t="shared" si="8"/>
        <v>1.2500000000000001E-2</v>
      </c>
      <c r="AO73" s="9">
        <f t="shared" si="9"/>
        <v>7.0400000000000003E-3</v>
      </c>
      <c r="AP73" s="1">
        <f t="shared" si="22"/>
        <v>1</v>
      </c>
      <c r="AQ73" s="1">
        <f t="shared" si="22"/>
        <v>23</v>
      </c>
      <c r="AR73" s="1"/>
      <c r="AS73" s="1">
        <f t="shared" si="23"/>
        <v>1</v>
      </c>
      <c r="AT73" s="1">
        <f t="shared" si="37"/>
        <v>25</v>
      </c>
      <c r="AU73" s="1">
        <f t="shared" si="10"/>
        <v>1073</v>
      </c>
      <c r="AV73" s="9">
        <f t="shared" si="11"/>
        <v>2.146E-2</v>
      </c>
      <c r="AW73" s="9">
        <f t="shared" si="12"/>
        <v>1.6320000000000001E-2</v>
      </c>
      <c r="AX73" s="9">
        <f t="shared" si="13"/>
        <v>4.9800000000000001E-3</v>
      </c>
      <c r="AY73" s="9">
        <f t="shared" si="14"/>
        <v>1.6000000000000001E-4</v>
      </c>
      <c r="AZ73" s="9">
        <f t="shared" si="15"/>
        <v>5.0000000000000001E-4</v>
      </c>
      <c r="BA73" s="9">
        <f t="shared" si="24"/>
        <v>2.2454460000000002E-2</v>
      </c>
      <c r="BJ73" s="7">
        <f t="shared" si="41"/>
        <v>70</v>
      </c>
      <c r="BK73" s="7">
        <f t="shared" si="41"/>
        <v>60</v>
      </c>
      <c r="BL73" s="1">
        <f t="shared" si="25"/>
        <v>0</v>
      </c>
      <c r="BM73" s="50">
        <f>+EvolOf!M62</f>
        <v>200210</v>
      </c>
      <c r="BN73" s="1">
        <f t="shared" si="16"/>
        <v>0</v>
      </c>
      <c r="BO73" s="1">
        <f t="shared" si="26"/>
        <v>0</v>
      </c>
      <c r="BP73" s="30">
        <f t="shared" si="27"/>
        <v>0</v>
      </c>
      <c r="BQ73" s="1">
        <f t="shared" si="17"/>
        <v>0</v>
      </c>
      <c r="BR73" s="1">
        <f t="shared" si="28"/>
        <v>913683.71293059434</v>
      </c>
      <c r="BS73" s="1" cm="1">
        <f t="array" ref="BS73">IF(BK73&lt;=$BY$14,0,INDEX($AU$14:$AU$300,BK73-$BY$14+1))*$BZ$14</f>
        <v>670148.25915785437</v>
      </c>
      <c r="BT73" s="1">
        <f t="shared" si="29"/>
        <v>694842.41356138396</v>
      </c>
      <c r="BU73" s="1">
        <f t="shared" si="30"/>
        <v>424058.23768819758</v>
      </c>
      <c r="BV73" s="1">
        <f t="shared" si="31"/>
        <v>246090.02146965679</v>
      </c>
      <c r="BW73" s="1">
        <f t="shared" si="32"/>
        <v>212029.11884409879</v>
      </c>
      <c r="BX73" s="1">
        <f t="shared" si="32"/>
        <v>6812.1805251116075</v>
      </c>
      <c r="CQ73" s="4">
        <f t="shared" si="33"/>
        <v>31.125</v>
      </c>
      <c r="CR73" s="7" cm="1">
        <f t="array" ref="CR73">IF(BK73&lt;=$CW$48,0,INDEX($B$14:$B$300,BK73-$CW$48+1))</f>
        <v>5216</v>
      </c>
      <c r="CS73" s="1">
        <f t="shared" si="34"/>
        <v>4706</v>
      </c>
      <c r="CT73" s="159">
        <f t="shared" si="35"/>
        <v>0.90222392638036808</v>
      </c>
    </row>
    <row r="74" spans="1:98" x14ac:dyDescent="0.3">
      <c r="A74" s="1">
        <f t="shared" si="18"/>
        <v>61</v>
      </c>
      <c r="B74" s="1">
        <f t="shared" si="0"/>
        <v>18166</v>
      </c>
      <c r="C74" s="1">
        <v>61</v>
      </c>
      <c r="D74" s="1">
        <v>31832</v>
      </c>
      <c r="E74" s="1">
        <v>12995</v>
      </c>
      <c r="F74" s="1">
        <v>0</v>
      </c>
      <c r="G74" s="1">
        <v>5162</v>
      </c>
      <c r="H74" s="1">
        <v>0</v>
      </c>
      <c r="I74" s="1">
        <v>9</v>
      </c>
      <c r="J74" s="4">
        <v>53.55</v>
      </c>
      <c r="K74" s="4">
        <v>1.44</v>
      </c>
      <c r="L74" s="4">
        <v>22.2</v>
      </c>
      <c r="M74" s="63">
        <v>1.81</v>
      </c>
      <c r="N74" s="1">
        <v>8752</v>
      </c>
      <c r="O74" s="1">
        <v>9405</v>
      </c>
      <c r="P74" s="1">
        <v>5535</v>
      </c>
      <c r="Q74" s="1">
        <v>3866</v>
      </c>
      <c r="R74" s="1">
        <v>3</v>
      </c>
      <c r="S74" s="1">
        <v>0</v>
      </c>
      <c r="T74" s="1">
        <v>629</v>
      </c>
      <c r="U74" s="1">
        <v>63</v>
      </c>
      <c r="V74" s="1">
        <v>814</v>
      </c>
      <c r="W74" s="1">
        <v>274</v>
      </c>
      <c r="X74" s="1">
        <v>9</v>
      </c>
      <c r="Y74" s="60">
        <v>1.27</v>
      </c>
      <c r="AA74" s="1">
        <f t="shared" si="1"/>
        <v>13809</v>
      </c>
      <c r="AB74" s="1">
        <f t="shared" si="2"/>
        <v>5436</v>
      </c>
      <c r="AC74" s="1">
        <f t="shared" si="3"/>
        <v>18</v>
      </c>
      <c r="AD74" s="1">
        <f t="shared" si="19"/>
        <v>-120</v>
      </c>
      <c r="AE74" s="1">
        <f t="shared" si="20"/>
        <v>464</v>
      </c>
      <c r="AF74" s="1">
        <f t="shared" si="20"/>
        <v>0</v>
      </c>
      <c r="AG74" s="1">
        <f t="shared" si="20"/>
        <v>1</v>
      </c>
      <c r="AH74" s="1">
        <f t="shared" si="36"/>
        <v>345</v>
      </c>
      <c r="AI74" s="9">
        <f t="shared" si="21"/>
        <v>8.2041932543299913E-3</v>
      </c>
      <c r="AJ74" s="9">
        <f t="shared" si="4"/>
        <v>0.36331999999999998</v>
      </c>
      <c r="AK74" s="9">
        <f t="shared" si="5"/>
        <v>0.25990000000000002</v>
      </c>
      <c r="AL74" s="9">
        <f t="shared" si="6"/>
        <v>0.10324</v>
      </c>
      <c r="AM74" s="9">
        <f t="shared" si="7"/>
        <v>1.8000000000000001E-4</v>
      </c>
      <c r="AN74" s="9">
        <f t="shared" si="8"/>
        <v>1.2579999999999999E-2</v>
      </c>
      <c r="AO74" s="9">
        <f t="shared" si="9"/>
        <v>6.8999999999999999E-3</v>
      </c>
      <c r="AP74" s="1">
        <f t="shared" si="22"/>
        <v>-2</v>
      </c>
      <c r="AQ74" s="1">
        <f t="shared" si="22"/>
        <v>25</v>
      </c>
      <c r="AR74" s="1"/>
      <c r="AS74" s="1">
        <f t="shared" si="23"/>
        <v>1</v>
      </c>
      <c r="AT74" s="1">
        <f t="shared" si="37"/>
        <v>24</v>
      </c>
      <c r="AU74" s="1">
        <f t="shared" si="10"/>
        <v>1097</v>
      </c>
      <c r="AV74" s="9">
        <f t="shared" si="11"/>
        <v>2.1940000000000001E-2</v>
      </c>
      <c r="AW74" s="9">
        <f t="shared" si="12"/>
        <v>1.6279999999999999E-2</v>
      </c>
      <c r="AX74" s="9">
        <f t="shared" si="13"/>
        <v>5.4799999999999996E-3</v>
      </c>
      <c r="AY74" s="9">
        <f t="shared" si="14"/>
        <v>1.8000000000000001E-4</v>
      </c>
      <c r="AZ74" s="9">
        <f t="shared" si="15"/>
        <v>4.8000000000000001E-4</v>
      </c>
      <c r="BA74" s="9">
        <f t="shared" si="24"/>
        <v>2.2889159999999999E-2</v>
      </c>
      <c r="BJ74" s="7">
        <f t="shared" si="41"/>
        <v>71</v>
      </c>
      <c r="BK74" s="7">
        <f t="shared" si="41"/>
        <v>61</v>
      </c>
      <c r="BL74" s="1">
        <f t="shared" si="25"/>
        <v>0</v>
      </c>
      <c r="BM74" s="50">
        <f>+EvolOf!M63</f>
        <v>204178</v>
      </c>
      <c r="BN74" s="1">
        <f t="shared" si="16"/>
        <v>0</v>
      </c>
      <c r="BO74" s="1">
        <f t="shared" si="26"/>
        <v>0</v>
      </c>
      <c r="BP74" s="30">
        <f t="shared" si="27"/>
        <v>0</v>
      </c>
      <c r="BQ74" s="1">
        <f t="shared" si="17"/>
        <v>0</v>
      </c>
      <c r="BR74" s="1">
        <f t="shared" si="28"/>
        <v>934120.25450592919</v>
      </c>
      <c r="BS74" s="1" cm="1">
        <f t="array" ref="BS74">IF(BK74&lt;=$BY$14,0,INDEX($AU$14:$AU$300,BK74-$BY$14+1))*$BZ$14</f>
        <v>698248.50382393971</v>
      </c>
      <c r="BT74" s="1">
        <f t="shared" si="29"/>
        <v>693139.36843010609</v>
      </c>
      <c r="BU74" s="1">
        <f t="shared" si="30"/>
        <v>466634.3659701451</v>
      </c>
      <c r="BV74" s="1">
        <f t="shared" si="31"/>
        <v>231614.13785379461</v>
      </c>
      <c r="BW74" s="1">
        <f t="shared" si="32"/>
        <v>233317.18298507255</v>
      </c>
      <c r="BX74" s="1">
        <f t="shared" si="32"/>
        <v>7663.7030907505587</v>
      </c>
      <c r="CQ74" s="4">
        <f t="shared" si="33"/>
        <v>30.444444444444443</v>
      </c>
      <c r="CR74" s="7" cm="1">
        <f t="array" ref="CR74">IF(BK74&lt;=$CW$48,0,INDEX($B$14:$B$300,BK74-$CW$48+1))</f>
        <v>5812</v>
      </c>
      <c r="CS74" s="1">
        <f t="shared" si="34"/>
        <v>5171</v>
      </c>
      <c r="CT74" s="159">
        <f t="shared" si="35"/>
        <v>0.88971094287680663</v>
      </c>
    </row>
    <row r="75" spans="1:98" x14ac:dyDescent="0.3">
      <c r="A75" s="1">
        <f t="shared" si="18"/>
        <v>62</v>
      </c>
      <c r="B75" s="1">
        <f t="shared" si="0"/>
        <v>18504</v>
      </c>
      <c r="C75" s="1">
        <v>62</v>
      </c>
      <c r="D75" s="1">
        <v>31494</v>
      </c>
      <c r="E75" s="1">
        <v>12841</v>
      </c>
      <c r="F75" s="1">
        <v>0</v>
      </c>
      <c r="G75" s="1">
        <v>5652</v>
      </c>
      <c r="H75" s="1">
        <v>0</v>
      </c>
      <c r="I75" s="1">
        <v>11</v>
      </c>
      <c r="J75" s="4">
        <v>53.54</v>
      </c>
      <c r="K75" s="4">
        <v>1.43</v>
      </c>
      <c r="L75" s="4">
        <v>22.4</v>
      </c>
      <c r="M75" s="63">
        <v>1.78</v>
      </c>
      <c r="N75" s="1">
        <v>9080</v>
      </c>
      <c r="O75" s="1">
        <v>9415</v>
      </c>
      <c r="P75" s="1">
        <v>5212</v>
      </c>
      <c r="Q75" s="1">
        <v>4198</v>
      </c>
      <c r="R75" s="1">
        <v>3</v>
      </c>
      <c r="S75" s="1">
        <v>0</v>
      </c>
      <c r="T75" s="1">
        <v>629</v>
      </c>
      <c r="U75" s="1">
        <v>63</v>
      </c>
      <c r="V75" s="1">
        <v>811</v>
      </c>
      <c r="W75" s="1">
        <v>300</v>
      </c>
      <c r="X75" s="1">
        <v>11</v>
      </c>
      <c r="Y75" s="60">
        <v>1.25</v>
      </c>
      <c r="AA75" s="1">
        <f t="shared" si="1"/>
        <v>13652</v>
      </c>
      <c r="AB75" s="1">
        <f t="shared" si="2"/>
        <v>5952</v>
      </c>
      <c r="AC75" s="1">
        <f t="shared" si="3"/>
        <v>22</v>
      </c>
      <c r="AD75" s="1">
        <f t="shared" si="19"/>
        <v>-154</v>
      </c>
      <c r="AE75" s="1">
        <f t="shared" si="20"/>
        <v>490</v>
      </c>
      <c r="AF75" s="1">
        <f t="shared" si="20"/>
        <v>0</v>
      </c>
      <c r="AG75" s="1">
        <f t="shared" si="20"/>
        <v>2</v>
      </c>
      <c r="AH75" s="1">
        <f t="shared" si="36"/>
        <v>338</v>
      </c>
      <c r="AI75" s="9">
        <f t="shared" si="21"/>
        <v>9.8039215686274508E-3</v>
      </c>
      <c r="AJ75" s="9">
        <f t="shared" si="4"/>
        <v>0.37008000000000002</v>
      </c>
      <c r="AK75" s="9">
        <f t="shared" si="5"/>
        <v>0.25681999999999999</v>
      </c>
      <c r="AL75" s="9">
        <f t="shared" si="6"/>
        <v>0.11304</v>
      </c>
      <c r="AM75" s="9">
        <f t="shared" si="7"/>
        <v>2.2000000000000001E-4</v>
      </c>
      <c r="AN75" s="9">
        <f t="shared" si="8"/>
        <v>1.2579999999999999E-2</v>
      </c>
      <c r="AO75" s="9">
        <f t="shared" si="9"/>
        <v>6.7600000000000004E-3</v>
      </c>
      <c r="AP75" s="1">
        <f t="shared" si="22"/>
        <v>-3</v>
      </c>
      <c r="AQ75" s="1">
        <f t="shared" si="22"/>
        <v>26</v>
      </c>
      <c r="AR75" s="1"/>
      <c r="AS75" s="1">
        <f t="shared" si="23"/>
        <v>2</v>
      </c>
      <c r="AT75" s="1">
        <f t="shared" si="37"/>
        <v>25</v>
      </c>
      <c r="AU75" s="1">
        <f t="shared" si="10"/>
        <v>1122</v>
      </c>
      <c r="AV75" s="9">
        <f t="shared" si="11"/>
        <v>2.2440000000000002E-2</v>
      </c>
      <c r="AW75" s="9">
        <f t="shared" si="12"/>
        <v>1.6219999999999998E-2</v>
      </c>
      <c r="AX75" s="9">
        <f t="shared" si="13"/>
        <v>6.0000000000000001E-3</v>
      </c>
      <c r="AY75" s="9">
        <f t="shared" si="14"/>
        <v>2.2000000000000001E-4</v>
      </c>
      <c r="AZ75" s="9">
        <f t="shared" si="15"/>
        <v>5.0000000000000001E-4</v>
      </c>
      <c r="BA75" s="9">
        <f t="shared" si="24"/>
        <v>2.3315040000000002E-2</v>
      </c>
      <c r="BJ75" s="7">
        <f t="shared" si="41"/>
        <v>72</v>
      </c>
      <c r="BK75" s="7">
        <f t="shared" si="41"/>
        <v>62</v>
      </c>
      <c r="BL75" s="1">
        <f t="shared" si="25"/>
        <v>0</v>
      </c>
      <c r="BM75" s="50">
        <f>+EvolOf!M64</f>
        <v>208389</v>
      </c>
      <c r="BN75" s="1">
        <f t="shared" si="16"/>
        <v>0</v>
      </c>
      <c r="BO75" s="1">
        <f t="shared" si="26"/>
        <v>0</v>
      </c>
      <c r="BP75" s="30">
        <f t="shared" si="27"/>
        <v>0</v>
      </c>
      <c r="BQ75" s="1">
        <f t="shared" si="17"/>
        <v>0</v>
      </c>
      <c r="BR75" s="1">
        <f t="shared" si="28"/>
        <v>955408.31864690292</v>
      </c>
      <c r="BS75" s="1" cm="1">
        <f t="array" ref="BS75">IF(BK75&lt;=$BY$14,0,INDEX($AU$14:$AU$300,BK75-$BY$14+1))*$BZ$14</f>
        <v>725497.22592438618</v>
      </c>
      <c r="BT75" s="1">
        <f t="shared" si="29"/>
        <v>690584.80073318921</v>
      </c>
      <c r="BU75" s="1">
        <f t="shared" si="30"/>
        <v>510913.53938337055</v>
      </c>
      <c r="BV75" s="1">
        <f t="shared" si="31"/>
        <v>214583.68654101563</v>
      </c>
      <c r="BW75" s="1">
        <f t="shared" si="32"/>
        <v>255456.76969168527</v>
      </c>
      <c r="BX75" s="1">
        <f t="shared" si="32"/>
        <v>9366.7482220284601</v>
      </c>
      <c r="CQ75" s="4">
        <f t="shared" si="33"/>
        <v>27.272727272727273</v>
      </c>
      <c r="CR75" s="7" cm="1">
        <f t="array" ref="CR75">IF(BK75&lt;=$CW$48,0,INDEX($B$14:$B$300,BK75-$CW$48+1))</f>
        <v>6446</v>
      </c>
      <c r="CS75" s="1">
        <f t="shared" si="34"/>
        <v>5663</v>
      </c>
      <c r="CT75" s="159">
        <f t="shared" si="35"/>
        <v>0.87852932050884269</v>
      </c>
    </row>
    <row r="76" spans="1:98" x14ac:dyDescent="0.3">
      <c r="A76" s="1">
        <f t="shared" si="18"/>
        <v>63</v>
      </c>
      <c r="B76" s="1">
        <f t="shared" si="0"/>
        <v>18833</v>
      </c>
      <c r="C76" s="1">
        <v>63</v>
      </c>
      <c r="D76" s="1">
        <v>31166</v>
      </c>
      <c r="E76" s="1">
        <v>12667</v>
      </c>
      <c r="F76" s="1">
        <v>0</v>
      </c>
      <c r="G76" s="1">
        <v>6154</v>
      </c>
      <c r="H76" s="1">
        <v>0</v>
      </c>
      <c r="I76" s="1">
        <v>12</v>
      </c>
      <c r="J76" s="4">
        <v>53.53</v>
      </c>
      <c r="K76" s="4">
        <v>1.43</v>
      </c>
      <c r="L76" s="4">
        <v>22.6</v>
      </c>
      <c r="M76" s="63">
        <v>1.75</v>
      </c>
      <c r="N76" s="1">
        <v>9399</v>
      </c>
      <c r="O76" s="1">
        <v>9424</v>
      </c>
      <c r="P76" s="1">
        <v>4886</v>
      </c>
      <c r="Q76" s="1">
        <v>4533</v>
      </c>
      <c r="R76" s="1">
        <v>4</v>
      </c>
      <c r="S76" s="1">
        <v>0</v>
      </c>
      <c r="T76" s="1">
        <v>630</v>
      </c>
      <c r="U76" s="1">
        <v>63</v>
      </c>
      <c r="V76" s="1">
        <v>808</v>
      </c>
      <c r="W76" s="1">
        <v>327</v>
      </c>
      <c r="X76" s="1">
        <v>12</v>
      </c>
      <c r="Y76" s="60">
        <v>1.21</v>
      </c>
      <c r="AA76" s="1">
        <f t="shared" si="1"/>
        <v>13475</v>
      </c>
      <c r="AB76" s="1">
        <f t="shared" si="2"/>
        <v>6481</v>
      </c>
      <c r="AC76" s="1">
        <f t="shared" si="3"/>
        <v>24</v>
      </c>
      <c r="AD76" s="1">
        <f t="shared" si="19"/>
        <v>-174</v>
      </c>
      <c r="AE76" s="1">
        <f t="shared" si="20"/>
        <v>502</v>
      </c>
      <c r="AF76" s="1">
        <f t="shared" si="20"/>
        <v>0</v>
      </c>
      <c r="AG76" s="1">
        <f t="shared" si="20"/>
        <v>1</v>
      </c>
      <c r="AH76" s="1">
        <f t="shared" si="36"/>
        <v>329</v>
      </c>
      <c r="AI76" s="9">
        <f t="shared" si="21"/>
        <v>1.0462074978204011E-2</v>
      </c>
      <c r="AJ76" s="9">
        <f t="shared" si="4"/>
        <v>0.37665999999999999</v>
      </c>
      <c r="AK76" s="9">
        <f t="shared" si="5"/>
        <v>0.25334000000000001</v>
      </c>
      <c r="AL76" s="9">
        <f t="shared" si="6"/>
        <v>0.12307999999999999</v>
      </c>
      <c r="AM76" s="9">
        <f t="shared" si="7"/>
        <v>2.4000000000000001E-4</v>
      </c>
      <c r="AN76" s="9">
        <f t="shared" si="8"/>
        <v>1.26E-2</v>
      </c>
      <c r="AO76" s="9">
        <f t="shared" si="9"/>
        <v>6.5799999999999999E-3</v>
      </c>
      <c r="AP76" s="1">
        <f t="shared" si="22"/>
        <v>-3</v>
      </c>
      <c r="AQ76" s="1">
        <f t="shared" si="22"/>
        <v>27</v>
      </c>
      <c r="AR76" s="1"/>
      <c r="AS76" s="1">
        <f t="shared" si="23"/>
        <v>1</v>
      </c>
      <c r="AT76" s="1">
        <f t="shared" si="37"/>
        <v>25</v>
      </c>
      <c r="AU76" s="1">
        <f t="shared" si="10"/>
        <v>1147</v>
      </c>
      <c r="AV76" s="9">
        <f t="shared" si="11"/>
        <v>2.2939999999999999E-2</v>
      </c>
      <c r="AW76" s="9">
        <f t="shared" si="12"/>
        <v>1.6160000000000001E-2</v>
      </c>
      <c r="AX76" s="9">
        <f t="shared" si="13"/>
        <v>6.5399999999999998E-3</v>
      </c>
      <c r="AY76" s="9">
        <f t="shared" si="14"/>
        <v>2.4000000000000001E-4</v>
      </c>
      <c r="AZ76" s="9">
        <f t="shared" si="15"/>
        <v>5.0000000000000001E-4</v>
      </c>
      <c r="BA76" s="9">
        <f t="shared" si="24"/>
        <v>2.372958E-2</v>
      </c>
      <c r="BJ76" s="7">
        <f t="shared" si="41"/>
        <v>73</v>
      </c>
      <c r="BK76" s="7">
        <f t="shared" si="41"/>
        <v>63</v>
      </c>
      <c r="BL76" s="1">
        <f t="shared" si="25"/>
        <v>0</v>
      </c>
      <c r="BM76" s="50">
        <f>+EvolOf!M65</f>
        <v>0</v>
      </c>
      <c r="BN76" s="1">
        <f t="shared" si="16"/>
        <v>0</v>
      </c>
      <c r="BO76" s="1">
        <f t="shared" si="26"/>
        <v>0</v>
      </c>
      <c r="BP76" s="30">
        <f t="shared" si="27"/>
        <v>0</v>
      </c>
      <c r="BQ76" s="1">
        <f t="shared" si="17"/>
        <v>0</v>
      </c>
      <c r="BR76" s="1">
        <f t="shared" si="28"/>
        <v>976696.38278787676</v>
      </c>
      <c r="BS76" s="1" cm="1">
        <f t="array" ref="BS76">IF(BK76&lt;=$BY$14,0,INDEX($AU$14:$AU$300,BK76-$BY$14+1))*$BZ$14</f>
        <v>751042.90289355477</v>
      </c>
      <c r="BT76" s="1">
        <f t="shared" si="29"/>
        <v>688030.23303627234</v>
      </c>
      <c r="BU76" s="1">
        <f t="shared" si="30"/>
        <v>556895.75792787387</v>
      </c>
      <c r="BV76" s="1">
        <f t="shared" si="31"/>
        <v>194147.1449656809</v>
      </c>
      <c r="BW76" s="1">
        <f t="shared" si="32"/>
        <v>278447.87896393694</v>
      </c>
      <c r="BX76" s="1">
        <f t="shared" si="32"/>
        <v>10218.27078766741</v>
      </c>
      <c r="CQ76" s="4">
        <f t="shared" si="33"/>
        <v>27.25</v>
      </c>
      <c r="CR76" s="7" cm="1">
        <f t="array" ref="CR76">IF(BK76&lt;=$CW$48,0,INDEX($B$14:$B$300,BK76-$CW$48+1))</f>
        <v>7096</v>
      </c>
      <c r="CS76" s="1">
        <f t="shared" si="34"/>
        <v>6166</v>
      </c>
      <c r="CT76" s="159">
        <f t="shared" si="35"/>
        <v>0.86894024802705749</v>
      </c>
    </row>
    <row r="77" spans="1:98" x14ac:dyDescent="0.3">
      <c r="A77" s="1">
        <f t="shared" si="18"/>
        <v>64</v>
      </c>
      <c r="B77" s="1">
        <f t="shared" si="0"/>
        <v>19146</v>
      </c>
      <c r="C77" s="1">
        <v>64</v>
      </c>
      <c r="D77" s="1">
        <v>30852</v>
      </c>
      <c r="E77" s="1">
        <v>12450</v>
      </c>
      <c r="F77" s="1">
        <v>0</v>
      </c>
      <c r="G77" s="1">
        <v>6683</v>
      </c>
      <c r="H77" s="1">
        <v>0</v>
      </c>
      <c r="I77" s="1">
        <v>13</v>
      </c>
      <c r="J77" s="4">
        <v>53.52</v>
      </c>
      <c r="K77" s="4">
        <v>1.42</v>
      </c>
      <c r="L77" s="4">
        <v>22.8</v>
      </c>
      <c r="M77" s="63">
        <v>1.72</v>
      </c>
      <c r="N77" s="1">
        <v>9705</v>
      </c>
      <c r="O77" s="1">
        <v>9432</v>
      </c>
      <c r="P77" s="1">
        <v>4544</v>
      </c>
      <c r="Q77" s="1">
        <v>4883</v>
      </c>
      <c r="R77" s="1">
        <v>4</v>
      </c>
      <c r="S77" s="1">
        <v>0</v>
      </c>
      <c r="T77" s="1">
        <v>628</v>
      </c>
      <c r="U77" s="1">
        <v>63</v>
      </c>
      <c r="V77" s="1">
        <v>800</v>
      </c>
      <c r="W77" s="1">
        <v>355</v>
      </c>
      <c r="X77" s="1">
        <v>13</v>
      </c>
      <c r="Y77" s="60">
        <v>1.19</v>
      </c>
      <c r="AA77" s="1">
        <f t="shared" si="1"/>
        <v>13250</v>
      </c>
      <c r="AB77" s="1">
        <f t="shared" si="2"/>
        <v>7038</v>
      </c>
      <c r="AC77" s="1">
        <f t="shared" si="3"/>
        <v>26</v>
      </c>
      <c r="AD77" s="1">
        <f t="shared" si="19"/>
        <v>-217</v>
      </c>
      <c r="AE77" s="1">
        <f t="shared" si="20"/>
        <v>529</v>
      </c>
      <c r="AF77" s="1">
        <f t="shared" si="20"/>
        <v>0</v>
      </c>
      <c r="AG77" s="1">
        <f t="shared" si="20"/>
        <v>1</v>
      </c>
      <c r="AH77" s="1">
        <f t="shared" si="36"/>
        <v>313</v>
      </c>
      <c r="AI77" s="9">
        <f t="shared" si="21"/>
        <v>1.1130136986301369E-2</v>
      </c>
      <c r="AJ77" s="9">
        <f t="shared" si="4"/>
        <v>0.38291999999999998</v>
      </c>
      <c r="AK77" s="9">
        <f t="shared" si="5"/>
        <v>0.249</v>
      </c>
      <c r="AL77" s="9">
        <f t="shared" si="6"/>
        <v>0.13366</v>
      </c>
      <c r="AM77" s="9">
        <f t="shared" si="7"/>
        <v>2.5999999999999998E-4</v>
      </c>
      <c r="AN77" s="9">
        <f t="shared" si="8"/>
        <v>1.256E-2</v>
      </c>
      <c r="AO77" s="9">
        <f t="shared" si="9"/>
        <v>6.2599999999999999E-3</v>
      </c>
      <c r="AP77" s="1">
        <f t="shared" si="22"/>
        <v>-8</v>
      </c>
      <c r="AQ77" s="1">
        <f t="shared" si="22"/>
        <v>28</v>
      </c>
      <c r="AR77" s="1"/>
      <c r="AS77" s="1">
        <f t="shared" si="23"/>
        <v>1</v>
      </c>
      <c r="AT77" s="1">
        <f t="shared" si="37"/>
        <v>21</v>
      </c>
      <c r="AU77" s="1">
        <f t="shared" si="10"/>
        <v>1168</v>
      </c>
      <c r="AV77" s="9">
        <f t="shared" si="11"/>
        <v>2.3359999999999999E-2</v>
      </c>
      <c r="AW77" s="9">
        <f t="shared" si="12"/>
        <v>1.6E-2</v>
      </c>
      <c r="AX77" s="9">
        <f t="shared" si="13"/>
        <v>7.1000000000000004E-3</v>
      </c>
      <c r="AY77" s="9">
        <f t="shared" si="14"/>
        <v>2.5999999999999998E-4</v>
      </c>
      <c r="AZ77" s="9">
        <f t="shared" si="15"/>
        <v>4.2000000000000002E-4</v>
      </c>
      <c r="BA77" s="9">
        <f t="shared" si="24"/>
        <v>2.412396E-2</v>
      </c>
      <c r="BJ77" s="7">
        <f t="shared" si="41"/>
        <v>74</v>
      </c>
      <c r="BK77" s="7">
        <f t="shared" si="41"/>
        <v>64</v>
      </c>
      <c r="BL77" s="1">
        <f t="shared" si="25"/>
        <v>0</v>
      </c>
      <c r="BM77" s="50">
        <f>+EvolOf!M66</f>
        <v>0</v>
      </c>
      <c r="BN77" s="1">
        <f t="shared" si="16"/>
        <v>0</v>
      </c>
      <c r="BO77" s="1">
        <f t="shared" si="26"/>
        <v>0</v>
      </c>
      <c r="BP77" s="30">
        <f t="shared" si="27"/>
        <v>0</v>
      </c>
      <c r="BQ77" s="1">
        <f t="shared" si="17"/>
        <v>0</v>
      </c>
      <c r="BR77" s="1">
        <f t="shared" si="28"/>
        <v>994578.35666629474</v>
      </c>
      <c r="BS77" s="1" cm="1">
        <f t="array" ref="BS77">IF(BK77&lt;=$BY$14,0,INDEX($AU$14:$AU$300,BK77-$BY$14+1))*$BZ$14</f>
        <v>777440.10242836224</v>
      </c>
      <c r="BT77" s="1">
        <f t="shared" si="29"/>
        <v>681218.05251116073</v>
      </c>
      <c r="BU77" s="1">
        <f t="shared" si="30"/>
        <v>604581.02160365519</v>
      </c>
      <c r="BV77" s="1">
        <f t="shared" si="31"/>
        <v>172859.08082470705</v>
      </c>
      <c r="BW77" s="1">
        <f t="shared" si="32"/>
        <v>302290.51080182759</v>
      </c>
      <c r="BX77" s="1">
        <f t="shared" si="32"/>
        <v>11069.793353306362</v>
      </c>
      <c r="CQ77" s="4">
        <f t="shared" si="33"/>
        <v>27.307692307692307</v>
      </c>
      <c r="CR77" s="7" cm="1">
        <f t="array" ref="CR77">IF(BK77&lt;=$CW$48,0,INDEX($B$14:$B$300,BK77-$CW$48+1))</f>
        <v>7769</v>
      </c>
      <c r="CS77" s="1">
        <f t="shared" si="34"/>
        <v>6696</v>
      </c>
      <c r="CT77" s="159">
        <f t="shared" si="35"/>
        <v>0.86188698674218045</v>
      </c>
    </row>
    <row r="78" spans="1:98" x14ac:dyDescent="0.3">
      <c r="A78" s="1">
        <f t="shared" si="18"/>
        <v>65</v>
      </c>
      <c r="B78" s="1">
        <f t="shared" ref="B78:B141" si="42">IF(C78="",NA(),E78+G78+H78+I78)</f>
        <v>19453</v>
      </c>
      <c r="C78" s="1">
        <v>65</v>
      </c>
      <c r="D78" s="1">
        <v>30546</v>
      </c>
      <c r="E78" s="1">
        <v>12211</v>
      </c>
      <c r="F78" s="1">
        <v>0</v>
      </c>
      <c r="G78" s="1">
        <v>7227</v>
      </c>
      <c r="H78" s="1">
        <v>0</v>
      </c>
      <c r="I78" s="1">
        <v>15</v>
      </c>
      <c r="J78" s="4">
        <v>53.51</v>
      </c>
      <c r="K78" s="4">
        <v>1.42</v>
      </c>
      <c r="L78" s="4">
        <v>23</v>
      </c>
      <c r="M78" s="63">
        <v>1.69</v>
      </c>
      <c r="N78" s="1">
        <v>10004</v>
      </c>
      <c r="O78" s="1">
        <v>9439</v>
      </c>
      <c r="P78" s="1">
        <v>4197</v>
      </c>
      <c r="Q78" s="1">
        <v>5236</v>
      </c>
      <c r="R78" s="1">
        <v>5</v>
      </c>
      <c r="S78" s="1">
        <v>0</v>
      </c>
      <c r="T78" s="1">
        <v>624</v>
      </c>
      <c r="U78" s="1">
        <v>62</v>
      </c>
      <c r="V78" s="1">
        <v>790</v>
      </c>
      <c r="W78" s="1">
        <v>385</v>
      </c>
      <c r="X78" s="1">
        <v>15</v>
      </c>
      <c r="Y78" s="60">
        <v>1.1599999999999999</v>
      </c>
      <c r="AA78" s="1">
        <f t="shared" ref="AA78:AA141" si="43">+E78+V78</f>
        <v>13001</v>
      </c>
      <c r="AB78" s="1">
        <f t="shared" ref="AB78:AB141" si="44">+G78+W78</f>
        <v>7612</v>
      </c>
      <c r="AC78" s="1">
        <f t="shared" ref="AC78:AC141" si="45">+I78+X78</f>
        <v>30</v>
      </c>
      <c r="AD78" s="1">
        <f t="shared" si="19"/>
        <v>-239</v>
      </c>
      <c r="AE78" s="1">
        <f t="shared" si="20"/>
        <v>544</v>
      </c>
      <c r="AF78" s="1">
        <f t="shared" si="20"/>
        <v>0</v>
      </c>
      <c r="AG78" s="1">
        <f t="shared" si="20"/>
        <v>2</v>
      </c>
      <c r="AH78" s="1">
        <f t="shared" si="36"/>
        <v>307</v>
      </c>
      <c r="AI78" s="9">
        <f t="shared" si="21"/>
        <v>1.2605042016806723E-2</v>
      </c>
      <c r="AJ78" s="9">
        <f t="shared" ref="AJ78:AJ141" si="46">IF(OR(ISNA(B78),B78=0),NA(),B78/$AJ$11)</f>
        <v>0.38906000000000002</v>
      </c>
      <c r="AK78" s="9">
        <f t="shared" ref="AK78:AK141" si="47">IF(OR(ISNA(B78),B78=0),NA(),E78/$AJ$11)</f>
        <v>0.24421999999999999</v>
      </c>
      <c r="AL78" s="9">
        <f t="shared" ref="AL78:AL141" si="48">IF(OR(ISNA(B78),B78=0),NA(),G78/$AJ$11)</f>
        <v>0.14454</v>
      </c>
      <c r="AM78" s="9">
        <f t="shared" ref="AM78:AM141" si="49">IF(OR(ISNA(B78),B78=0),NA(),I78/$AJ$11)</f>
        <v>2.9999999999999997E-4</v>
      </c>
      <c r="AN78" s="9">
        <f t="shared" ref="AN78:AN141" si="50">IF(OR(ISNA(B78),B78=0),NA(),T78/$AJ$11)</f>
        <v>1.248E-2</v>
      </c>
      <c r="AO78" s="9">
        <f t="shared" ref="AO78:AO141" si="51">+IF(OR(ISNA(B78),B78=0),NA(),AH78/$AJ$11)</f>
        <v>6.1399999999999996E-3</v>
      </c>
      <c r="AP78" s="1">
        <f t="shared" si="22"/>
        <v>-10</v>
      </c>
      <c r="AQ78" s="1">
        <f t="shared" si="22"/>
        <v>30</v>
      </c>
      <c r="AR78" s="1"/>
      <c r="AS78" s="1">
        <f t="shared" si="23"/>
        <v>2</v>
      </c>
      <c r="AT78" s="1">
        <f t="shared" si="37"/>
        <v>22</v>
      </c>
      <c r="AU78" s="1">
        <f t="shared" ref="AU78:AU141" si="52">IF(C78="",NA(),V78+W78+X78)</f>
        <v>1190</v>
      </c>
      <c r="AV78" s="9">
        <f t="shared" ref="AV78:AV141" si="53">IF(OR(ISNA(B78),B78=0),NA(),AU78/$AJ$11)</f>
        <v>2.3800000000000002E-2</v>
      </c>
      <c r="AW78" s="9">
        <f t="shared" ref="AW78:AW141" si="54">IF(OR(ISNA(B78),B78=0),NA(),V78/$AJ$11)</f>
        <v>1.5800000000000002E-2</v>
      </c>
      <c r="AX78" s="9">
        <f t="shared" ref="AX78:AX141" si="55">IF(OR(ISNA(B78),B78=0),NA(),W78/$AJ$11)</f>
        <v>7.7000000000000002E-3</v>
      </c>
      <c r="AY78" s="9">
        <f t="shared" ref="AY78:AY141" si="56">IF(OR(ISNA(B78),B78=0),NA(),X78/$AJ$11)</f>
        <v>2.9999999999999997E-4</v>
      </c>
      <c r="AZ78" s="9">
        <f t="shared" ref="AZ78:AZ141" si="57">IF(OR(ISNA(B78),B78=0),NA(),AT78/$AJ$11)</f>
        <v>4.4000000000000002E-4</v>
      </c>
      <c r="BA78" s="9">
        <f t="shared" si="24"/>
        <v>2.4510780000000003E-2</v>
      </c>
      <c r="BJ78" s="7">
        <f t="shared" si="41"/>
        <v>75</v>
      </c>
      <c r="BK78" s="7">
        <f t="shared" si="41"/>
        <v>65</v>
      </c>
      <c r="BL78" s="1">
        <f t="shared" si="25"/>
        <v>0</v>
      </c>
      <c r="BM78" s="50">
        <f>+EvolOf!M67</f>
        <v>0</v>
      </c>
      <c r="BN78" s="1">
        <f t="shared" ref="BN78:BN103" si="58">IF(OR(BJ78&lt;$BZ$12,BJ78&gt;$CB$12),0,IF(BJ78&gt;$CB$12,0,VLOOKUP(BJ78,$BK$14:$BM$87,3)))</f>
        <v>0</v>
      </c>
      <c r="BO78" s="1">
        <f t="shared" si="26"/>
        <v>0</v>
      </c>
      <c r="BP78" s="30">
        <f t="shared" si="27"/>
        <v>0</v>
      </c>
      <c r="BQ78" s="1">
        <f t="shared" ref="BQ78:BQ103" si="59">+BO78*BO78</f>
        <v>0</v>
      </c>
      <c r="BR78" s="1">
        <f t="shared" si="28"/>
        <v>1013311.8531103516</v>
      </c>
      <c r="BS78" s="1" cm="1">
        <f t="array" ref="BS78">IF(BK78&lt;=$BY$14,0,INDEX($AU$14:$AU$300,BK78-$BY$14+1))*$BZ$14</f>
        <v>800431.21170061384</v>
      </c>
      <c r="BT78" s="1">
        <f t="shared" si="29"/>
        <v>672702.82685477124</v>
      </c>
      <c r="BU78" s="1">
        <f t="shared" si="30"/>
        <v>655672.37554199225</v>
      </c>
      <c r="BV78" s="1">
        <f t="shared" si="31"/>
        <v>144758.83615862159</v>
      </c>
      <c r="BW78" s="1">
        <f t="shared" si="32"/>
        <v>327836.18777099613</v>
      </c>
      <c r="BX78" s="1">
        <f t="shared" si="32"/>
        <v>12772.838484584265</v>
      </c>
      <c r="CQ78" s="4">
        <f t="shared" si="33"/>
        <v>25.666666666666668</v>
      </c>
      <c r="CR78" s="7" cm="1">
        <f t="array" ref="CR78">IF(BK78&lt;=$CW$48,0,INDEX($B$14:$B$300,BK78-$CW$48+1))</f>
        <v>8443</v>
      </c>
      <c r="CS78" s="1">
        <f t="shared" si="34"/>
        <v>7242</v>
      </c>
      <c r="CT78" s="159">
        <f t="shared" si="35"/>
        <v>0.85775198389198148</v>
      </c>
    </row>
    <row r="79" spans="1:98" x14ac:dyDescent="0.3">
      <c r="A79" s="1">
        <f t="shared" ref="A79:A142" si="60">+C79</f>
        <v>66</v>
      </c>
      <c r="B79" s="1">
        <f t="shared" si="42"/>
        <v>19744</v>
      </c>
      <c r="C79" s="1">
        <v>66</v>
      </c>
      <c r="D79" s="1">
        <v>30254</v>
      </c>
      <c r="E79" s="1">
        <v>11933</v>
      </c>
      <c r="F79" s="1">
        <v>0</v>
      </c>
      <c r="G79" s="1">
        <v>7795</v>
      </c>
      <c r="H79" s="1">
        <v>0</v>
      </c>
      <c r="I79" s="1">
        <v>16</v>
      </c>
      <c r="J79" s="4">
        <v>53.5</v>
      </c>
      <c r="K79" s="4">
        <v>1.41</v>
      </c>
      <c r="L79" s="4">
        <v>23.2</v>
      </c>
      <c r="M79" s="63">
        <v>1.67</v>
      </c>
      <c r="N79" s="1">
        <v>10290</v>
      </c>
      <c r="O79" s="1">
        <v>9445</v>
      </c>
      <c r="P79" s="1">
        <v>3841</v>
      </c>
      <c r="Q79" s="1">
        <v>5598</v>
      </c>
      <c r="R79" s="1">
        <v>5</v>
      </c>
      <c r="S79" s="1">
        <v>0</v>
      </c>
      <c r="T79" s="1">
        <v>615</v>
      </c>
      <c r="U79" s="1">
        <v>62</v>
      </c>
      <c r="V79" s="1">
        <v>778</v>
      </c>
      <c r="W79" s="1">
        <v>416</v>
      </c>
      <c r="X79" s="1">
        <v>16</v>
      </c>
      <c r="Y79" s="60">
        <v>1.1299999999999999</v>
      </c>
      <c r="AA79" s="1">
        <f t="shared" si="43"/>
        <v>12711</v>
      </c>
      <c r="AB79" s="1">
        <f t="shared" si="44"/>
        <v>8211</v>
      </c>
      <c r="AC79" s="1">
        <f t="shared" si="45"/>
        <v>32</v>
      </c>
      <c r="AD79" s="1">
        <f t="shared" ref="AD79:AD142" si="61">IF($C79="","",E79-E78)</f>
        <v>-278</v>
      </c>
      <c r="AE79" s="1">
        <f t="shared" ref="AE79:AG142" si="62">IF($C79="","",G79-G78)</f>
        <v>568</v>
      </c>
      <c r="AF79" s="1">
        <f t="shared" si="62"/>
        <v>0</v>
      </c>
      <c r="AG79" s="1">
        <f t="shared" si="62"/>
        <v>1</v>
      </c>
      <c r="AH79" s="1">
        <f t="shared" si="36"/>
        <v>291</v>
      </c>
      <c r="AI79" s="9">
        <f t="shared" ref="AI79:AI142" si="63">IF(OR(ISNA(AU79),AU79=0),NA(),I79/AU79)</f>
        <v>1.3223140495867768E-2</v>
      </c>
      <c r="AJ79" s="9">
        <f t="shared" si="46"/>
        <v>0.39488000000000001</v>
      </c>
      <c r="AK79" s="9">
        <f t="shared" si="47"/>
        <v>0.23866000000000001</v>
      </c>
      <c r="AL79" s="9">
        <f t="shared" si="48"/>
        <v>0.15590000000000001</v>
      </c>
      <c r="AM79" s="9">
        <f t="shared" si="49"/>
        <v>3.2000000000000003E-4</v>
      </c>
      <c r="AN79" s="9">
        <f t="shared" si="50"/>
        <v>1.23E-2</v>
      </c>
      <c r="AO79" s="9">
        <f t="shared" si="51"/>
        <v>5.8199999999999997E-3</v>
      </c>
      <c r="AP79" s="1">
        <f t="shared" ref="AP79:AQ142" si="64">IF($C79="","",V79-V78)</f>
        <v>-12</v>
      </c>
      <c r="AQ79" s="1">
        <f t="shared" si="64"/>
        <v>31</v>
      </c>
      <c r="AR79" s="1"/>
      <c r="AS79" s="1">
        <f t="shared" ref="AS79:AS142" si="65">IF($C79="","",X79-X78)</f>
        <v>1</v>
      </c>
      <c r="AT79" s="1">
        <f t="shared" si="37"/>
        <v>20</v>
      </c>
      <c r="AU79" s="1">
        <f t="shared" si="52"/>
        <v>1210</v>
      </c>
      <c r="AV79" s="9">
        <f t="shared" si="53"/>
        <v>2.4199999999999999E-2</v>
      </c>
      <c r="AW79" s="9">
        <f t="shared" si="54"/>
        <v>1.5559999999999999E-2</v>
      </c>
      <c r="AX79" s="9">
        <f t="shared" si="55"/>
        <v>8.3199999999999993E-3</v>
      </c>
      <c r="AY79" s="9">
        <f t="shared" si="56"/>
        <v>3.2000000000000003E-4</v>
      </c>
      <c r="AZ79" s="9">
        <f t="shared" si="57"/>
        <v>4.0000000000000002E-4</v>
      </c>
      <c r="BA79" s="9">
        <f t="shared" ref="BA79:BA142" si="66">+AJ79*$BA$12</f>
        <v>2.4877440000000001E-2</v>
      </c>
      <c r="BJ79" s="7">
        <f t="shared" si="41"/>
        <v>76</v>
      </c>
      <c r="BK79" s="7">
        <f t="shared" si="41"/>
        <v>66</v>
      </c>
      <c r="BL79" s="1">
        <f t="shared" ref="BL79:BL103" si="67">IF(OR(BJ79&lt;$BZ$12,BJ79&gt;$CB$12),0,$BZ$14*AU79)</f>
        <v>0</v>
      </c>
      <c r="BM79" s="50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0">
        <f t="shared" ref="BP79:BP103" si="69">IF(BN79=0,0,BL79/BN79-1)</f>
        <v>0</v>
      </c>
      <c r="BQ79" s="1">
        <f t="shared" si="59"/>
        <v>0</v>
      </c>
      <c r="BR79" s="1">
        <f t="shared" ref="BR79:BR103" si="70">+$BZ$14*AU79</f>
        <v>1030342.3044231306</v>
      </c>
      <c r="BS79" s="1" cm="1">
        <f t="array" ref="BS79">IF(BK79&lt;=$BY$14,0,INDEX($AU$14:$AU$300,BK79-$BY$14+1))*$BZ$14</f>
        <v>825125.36610414344</v>
      </c>
      <c r="BT79" s="1">
        <f t="shared" ref="BT79:BT103" si="71">+$BZ$14*V79</f>
        <v>662484.55606710387</v>
      </c>
      <c r="BU79" s="1">
        <f t="shared" ref="BU79:BU103" si="72">$BZ$14*(W79+W79)</f>
        <v>708466.77461160719</v>
      </c>
      <c r="BV79" s="1">
        <f t="shared" ref="BV79:BV103" si="73">+BS79-BU79</f>
        <v>116658.59149253624</v>
      </c>
      <c r="BW79" s="1">
        <f t="shared" ref="BW79:BX103" si="74">+$BZ$14*W79</f>
        <v>354233.3873058036</v>
      </c>
      <c r="BX79" s="1">
        <f t="shared" si="74"/>
        <v>13624.361050223215</v>
      </c>
      <c r="CQ79" s="4">
        <f t="shared" ref="CQ79:CQ121" si="75">IF(X79=0,0,W79/X79)</f>
        <v>26</v>
      </c>
      <c r="CR79" s="7" cm="1">
        <f t="array" ref="CR79">IF(BK79&lt;=$CW$48,0,INDEX($B$14:$B$300,BK79-$CW$48+1))</f>
        <v>9122</v>
      </c>
      <c r="CS79" s="1">
        <f t="shared" ref="CS79:CS121" si="76">+G79+I79</f>
        <v>7811</v>
      </c>
      <c r="CT79" s="159">
        <f t="shared" ref="CT79:CT121" si="77">IF(CR79=0,0,CS79/CR79)</f>
        <v>0.85628151721113788</v>
      </c>
    </row>
    <row r="80" spans="1:98" x14ac:dyDescent="0.3">
      <c r="A80" s="1">
        <f t="shared" si="60"/>
        <v>67</v>
      </c>
      <c r="B80" s="1">
        <f t="shared" si="42"/>
        <v>20029</v>
      </c>
      <c r="C80" s="1">
        <v>67</v>
      </c>
      <c r="D80" s="1">
        <v>29970</v>
      </c>
      <c r="E80" s="1">
        <v>11642</v>
      </c>
      <c r="F80" s="1">
        <v>0</v>
      </c>
      <c r="G80" s="1">
        <v>8369</v>
      </c>
      <c r="H80" s="1">
        <v>0</v>
      </c>
      <c r="I80" s="1">
        <v>18</v>
      </c>
      <c r="J80" s="4">
        <v>53.49</v>
      </c>
      <c r="K80" s="4">
        <v>1.41</v>
      </c>
      <c r="L80" s="4">
        <v>23.4</v>
      </c>
      <c r="M80" s="63">
        <v>1.64</v>
      </c>
      <c r="N80" s="1">
        <v>10569</v>
      </c>
      <c r="O80" s="1">
        <v>9450</v>
      </c>
      <c r="P80" s="1">
        <v>3489</v>
      </c>
      <c r="Q80" s="1">
        <v>5954</v>
      </c>
      <c r="R80" s="1">
        <v>6</v>
      </c>
      <c r="S80" s="1">
        <v>0</v>
      </c>
      <c r="T80" s="1">
        <v>608</v>
      </c>
      <c r="U80" s="1">
        <v>61</v>
      </c>
      <c r="V80" s="1">
        <v>766</v>
      </c>
      <c r="W80" s="1">
        <v>448</v>
      </c>
      <c r="X80" s="1">
        <v>18</v>
      </c>
      <c r="Y80" s="60">
        <v>1.1000000000000001</v>
      </c>
      <c r="AA80" s="1">
        <f t="shared" si="43"/>
        <v>12408</v>
      </c>
      <c r="AB80" s="1">
        <f t="shared" si="44"/>
        <v>8817</v>
      </c>
      <c r="AC80" s="1">
        <f t="shared" si="45"/>
        <v>36</v>
      </c>
      <c r="AD80" s="1">
        <f t="shared" si="61"/>
        <v>-291</v>
      </c>
      <c r="AE80" s="1">
        <f t="shared" si="62"/>
        <v>574</v>
      </c>
      <c r="AF80" s="1">
        <f t="shared" si="62"/>
        <v>0</v>
      </c>
      <c r="AG80" s="1">
        <f t="shared" si="62"/>
        <v>2</v>
      </c>
      <c r="AH80" s="1">
        <f t="shared" ref="AH80:AH143" si="78">IF(OR($C80="",ISNA($C80)),NA(),AD80+AE80+AF80+AG80)</f>
        <v>285</v>
      </c>
      <c r="AI80" s="9">
        <f t="shared" si="63"/>
        <v>1.461038961038961E-2</v>
      </c>
      <c r="AJ80" s="9">
        <f t="shared" si="46"/>
        <v>0.40057999999999999</v>
      </c>
      <c r="AK80" s="9">
        <f t="shared" si="47"/>
        <v>0.23283999999999999</v>
      </c>
      <c r="AL80" s="9">
        <f t="shared" si="48"/>
        <v>0.16738</v>
      </c>
      <c r="AM80" s="9">
        <f t="shared" si="49"/>
        <v>3.6000000000000002E-4</v>
      </c>
      <c r="AN80" s="9">
        <f t="shared" si="50"/>
        <v>1.2160000000000001E-2</v>
      </c>
      <c r="AO80" s="9">
        <f t="shared" si="51"/>
        <v>5.7000000000000002E-3</v>
      </c>
      <c r="AP80" s="1">
        <f t="shared" si="64"/>
        <v>-12</v>
      </c>
      <c r="AQ80" s="1">
        <f t="shared" si="64"/>
        <v>32</v>
      </c>
      <c r="AR80" s="1"/>
      <c r="AS80" s="1">
        <f t="shared" si="65"/>
        <v>2</v>
      </c>
      <c r="AT80" s="1">
        <f t="shared" ref="AT80:AT143" si="79">IF(OR($C80="",ISNA($C80)),NA(),AP80+AQ80+AR80+AS80)</f>
        <v>22</v>
      </c>
      <c r="AU80" s="1">
        <f t="shared" si="52"/>
        <v>1232</v>
      </c>
      <c r="AV80" s="9">
        <f t="shared" si="53"/>
        <v>2.4639999999999999E-2</v>
      </c>
      <c r="AW80" s="9">
        <f t="shared" si="54"/>
        <v>1.532E-2</v>
      </c>
      <c r="AX80" s="9">
        <f t="shared" si="55"/>
        <v>8.9599999999999992E-3</v>
      </c>
      <c r="AY80" s="9">
        <f t="shared" si="56"/>
        <v>3.6000000000000002E-4</v>
      </c>
      <c r="AZ80" s="9">
        <f t="shared" si="57"/>
        <v>4.4000000000000002E-4</v>
      </c>
      <c r="BA80" s="9">
        <f t="shared" si="66"/>
        <v>2.5236539999999998E-2</v>
      </c>
      <c r="BJ80" s="7">
        <f t="shared" ref="BJ80:BK95" si="80">+BJ79+1</f>
        <v>77</v>
      </c>
      <c r="BK80" s="7">
        <f t="shared" si="80"/>
        <v>67</v>
      </c>
      <c r="BL80" s="1">
        <f t="shared" si="67"/>
        <v>0</v>
      </c>
      <c r="BM80" s="50">
        <f>+EvolOf!M69</f>
        <v>0</v>
      </c>
      <c r="BN80" s="1">
        <f t="shared" si="58"/>
        <v>0</v>
      </c>
      <c r="BO80" s="1">
        <f t="shared" si="68"/>
        <v>0</v>
      </c>
      <c r="BP80" s="30">
        <f t="shared" si="69"/>
        <v>0</v>
      </c>
      <c r="BQ80" s="1">
        <f t="shared" si="59"/>
        <v>0</v>
      </c>
      <c r="BR80" s="1">
        <f t="shared" si="70"/>
        <v>1049075.8008671876</v>
      </c>
      <c r="BS80" s="1" cm="1">
        <f t="array" ref="BS80">IF(BK80&lt;=$BY$14,0,INDEX($AU$14:$AU$300,BK80-$BY$14+1))*$BZ$14</f>
        <v>848967.99794203404</v>
      </c>
      <c r="BT80" s="1">
        <f t="shared" si="71"/>
        <v>652266.28527943639</v>
      </c>
      <c r="BU80" s="1">
        <f t="shared" si="72"/>
        <v>762964.21881250001</v>
      </c>
      <c r="BV80" s="1">
        <f t="shared" si="73"/>
        <v>86003.779129534028</v>
      </c>
      <c r="BW80" s="1">
        <f t="shared" si="74"/>
        <v>381482.10940625001</v>
      </c>
      <c r="BX80" s="1">
        <f t="shared" si="74"/>
        <v>15327.406181501117</v>
      </c>
      <c r="CQ80" s="4">
        <f t="shared" si="75"/>
        <v>24.888888888888889</v>
      </c>
      <c r="CR80" s="7" cm="1">
        <f t="array" ref="CR80">IF(BK80&lt;=$CW$48,0,INDEX($B$14:$B$300,BK80-$CW$48+1))</f>
        <v>9788</v>
      </c>
      <c r="CS80" s="1">
        <f t="shared" si="76"/>
        <v>8387</v>
      </c>
      <c r="CT80" s="159">
        <f t="shared" si="77"/>
        <v>0.85686554965263584</v>
      </c>
    </row>
    <row r="81" spans="1:98" x14ac:dyDescent="0.3">
      <c r="A81" s="1">
        <f t="shared" si="60"/>
        <v>68</v>
      </c>
      <c r="B81" s="1">
        <f t="shared" si="42"/>
        <v>20302</v>
      </c>
      <c r="C81" s="1">
        <v>68</v>
      </c>
      <c r="D81" s="1">
        <v>29695</v>
      </c>
      <c r="E81" s="1">
        <v>11323</v>
      </c>
      <c r="F81" s="1">
        <v>0</v>
      </c>
      <c r="G81" s="1">
        <v>8959</v>
      </c>
      <c r="H81" s="1">
        <v>0</v>
      </c>
      <c r="I81" s="1">
        <v>20</v>
      </c>
      <c r="J81" s="4">
        <v>53.48</v>
      </c>
      <c r="K81" s="4">
        <v>1.4</v>
      </c>
      <c r="L81" s="4">
        <v>23.6</v>
      </c>
      <c r="M81" s="63">
        <v>1.61</v>
      </c>
      <c r="N81" s="1">
        <v>10838</v>
      </c>
      <c r="O81" s="1">
        <v>9455</v>
      </c>
      <c r="P81" s="1">
        <v>3137</v>
      </c>
      <c r="Q81" s="1">
        <v>6310</v>
      </c>
      <c r="R81" s="1">
        <v>6</v>
      </c>
      <c r="S81" s="1">
        <v>0</v>
      </c>
      <c r="T81" s="1">
        <v>599</v>
      </c>
      <c r="U81" s="1">
        <v>60</v>
      </c>
      <c r="V81" s="1">
        <v>751</v>
      </c>
      <c r="W81" s="1">
        <v>479</v>
      </c>
      <c r="X81" s="1">
        <v>20</v>
      </c>
      <c r="Y81" s="60">
        <v>1.08</v>
      </c>
      <c r="AA81" s="1">
        <f t="shared" si="43"/>
        <v>12074</v>
      </c>
      <c r="AB81" s="1">
        <f t="shared" si="44"/>
        <v>9438</v>
      </c>
      <c r="AC81" s="1">
        <f t="shared" si="45"/>
        <v>40</v>
      </c>
      <c r="AD81" s="1">
        <f t="shared" si="61"/>
        <v>-319</v>
      </c>
      <c r="AE81" s="1">
        <f t="shared" si="62"/>
        <v>590</v>
      </c>
      <c r="AF81" s="1">
        <f t="shared" si="62"/>
        <v>0</v>
      </c>
      <c r="AG81" s="1">
        <f t="shared" si="62"/>
        <v>2</v>
      </c>
      <c r="AH81" s="1">
        <f t="shared" si="78"/>
        <v>273</v>
      </c>
      <c r="AI81" s="9">
        <f t="shared" si="63"/>
        <v>1.6E-2</v>
      </c>
      <c r="AJ81" s="9">
        <f t="shared" si="46"/>
        <v>0.40604000000000001</v>
      </c>
      <c r="AK81" s="9">
        <f t="shared" si="47"/>
        <v>0.22645999999999999</v>
      </c>
      <c r="AL81" s="9">
        <f t="shared" si="48"/>
        <v>0.17918000000000001</v>
      </c>
      <c r="AM81" s="9">
        <f t="shared" si="49"/>
        <v>4.0000000000000002E-4</v>
      </c>
      <c r="AN81" s="9">
        <f t="shared" si="50"/>
        <v>1.1979999999999999E-2</v>
      </c>
      <c r="AO81" s="9">
        <f t="shared" si="51"/>
        <v>5.4599999999999996E-3</v>
      </c>
      <c r="AP81" s="1">
        <f t="shared" si="64"/>
        <v>-15</v>
      </c>
      <c r="AQ81" s="1">
        <f t="shared" si="64"/>
        <v>31</v>
      </c>
      <c r="AR81" s="1"/>
      <c r="AS81" s="1">
        <f t="shared" si="65"/>
        <v>2</v>
      </c>
      <c r="AT81" s="1">
        <f t="shared" si="79"/>
        <v>18</v>
      </c>
      <c r="AU81" s="1">
        <f t="shared" si="52"/>
        <v>1250</v>
      </c>
      <c r="AV81" s="9">
        <f t="shared" si="53"/>
        <v>2.5000000000000001E-2</v>
      </c>
      <c r="AW81" s="9">
        <f t="shared" si="54"/>
        <v>1.502E-2</v>
      </c>
      <c r="AX81" s="9">
        <f t="shared" si="55"/>
        <v>9.58E-3</v>
      </c>
      <c r="AY81" s="9">
        <f t="shared" si="56"/>
        <v>4.0000000000000002E-4</v>
      </c>
      <c r="AZ81" s="9">
        <f t="shared" si="57"/>
        <v>3.6000000000000002E-4</v>
      </c>
      <c r="BA81" s="9">
        <f t="shared" si="66"/>
        <v>2.5580520000000002E-2</v>
      </c>
      <c r="BJ81" s="7">
        <f t="shared" si="80"/>
        <v>78</v>
      </c>
      <c r="BK81" s="7">
        <f t="shared" si="80"/>
        <v>68</v>
      </c>
      <c r="BL81" s="1">
        <f t="shared" si="67"/>
        <v>0</v>
      </c>
      <c r="BM81" s="50">
        <f>+EvolOf!M70</f>
        <v>0</v>
      </c>
      <c r="BN81" s="1">
        <f t="shared" si="58"/>
        <v>0</v>
      </c>
      <c r="BO81" s="1">
        <f t="shared" si="68"/>
        <v>0</v>
      </c>
      <c r="BP81" s="30">
        <f t="shared" si="69"/>
        <v>0</v>
      </c>
      <c r="BQ81" s="1">
        <f t="shared" si="59"/>
        <v>0</v>
      </c>
      <c r="BR81" s="1">
        <f t="shared" si="70"/>
        <v>1064403.2070486888</v>
      </c>
      <c r="BS81" s="1" cm="1">
        <f t="array" ref="BS81">IF(BK81&lt;=$BY$14,0,INDEX($AU$14:$AU$300,BK81-$BY$14+1))*$BZ$14</f>
        <v>870256.06208300788</v>
      </c>
      <c r="BT81" s="1">
        <f t="shared" si="71"/>
        <v>639493.44679485215</v>
      </c>
      <c r="BU81" s="1">
        <f t="shared" si="72"/>
        <v>815758.61788211495</v>
      </c>
      <c r="BV81" s="1">
        <f t="shared" si="73"/>
        <v>54497.444200892933</v>
      </c>
      <c r="BW81" s="1">
        <f t="shared" si="74"/>
        <v>407879.30894105748</v>
      </c>
      <c r="BX81" s="1">
        <f t="shared" si="74"/>
        <v>17030.45131277902</v>
      </c>
      <c r="CQ81" s="4">
        <f t="shared" si="75"/>
        <v>23.95</v>
      </c>
      <c r="CR81" s="7" cm="1">
        <f t="array" ref="CR81">IF(BK81&lt;=$CW$48,0,INDEX($B$14:$B$300,BK81-$CW$48+1))</f>
        <v>10433</v>
      </c>
      <c r="CS81" s="1">
        <f t="shared" si="76"/>
        <v>8979</v>
      </c>
      <c r="CT81" s="159">
        <f t="shared" si="77"/>
        <v>0.86063452506469851</v>
      </c>
    </row>
    <row r="82" spans="1:98" x14ac:dyDescent="0.3">
      <c r="A82" s="1">
        <f t="shared" si="60"/>
        <v>69</v>
      </c>
      <c r="B82" s="1">
        <f t="shared" si="42"/>
        <v>20573</v>
      </c>
      <c r="C82" s="1">
        <v>69</v>
      </c>
      <c r="D82" s="1">
        <v>29426</v>
      </c>
      <c r="E82" s="1">
        <v>10987</v>
      </c>
      <c r="F82" s="1">
        <v>0</v>
      </c>
      <c r="G82" s="1">
        <v>9564</v>
      </c>
      <c r="H82" s="1">
        <v>0</v>
      </c>
      <c r="I82" s="1">
        <v>22</v>
      </c>
      <c r="J82" s="4">
        <v>53.47</v>
      </c>
      <c r="K82" s="4">
        <v>1.4</v>
      </c>
      <c r="L82" s="4">
        <v>23.8</v>
      </c>
      <c r="M82" s="63">
        <v>1.58</v>
      </c>
      <c r="N82" s="1">
        <v>11103</v>
      </c>
      <c r="O82" s="1">
        <v>9459</v>
      </c>
      <c r="P82" s="1">
        <v>2788</v>
      </c>
      <c r="Q82" s="1">
        <v>6663</v>
      </c>
      <c r="R82" s="1">
        <v>7</v>
      </c>
      <c r="S82" s="1">
        <v>0</v>
      </c>
      <c r="T82" s="1">
        <v>588</v>
      </c>
      <c r="U82" s="1">
        <v>60</v>
      </c>
      <c r="V82" s="1">
        <v>734</v>
      </c>
      <c r="W82" s="1">
        <v>512</v>
      </c>
      <c r="X82" s="1">
        <v>22</v>
      </c>
      <c r="Y82" s="60">
        <v>1.05</v>
      </c>
      <c r="AA82" s="1">
        <f t="shared" si="43"/>
        <v>11721</v>
      </c>
      <c r="AB82" s="1">
        <f t="shared" si="44"/>
        <v>10076</v>
      </c>
      <c r="AC82" s="1">
        <f t="shared" si="45"/>
        <v>44</v>
      </c>
      <c r="AD82" s="1">
        <f t="shared" si="61"/>
        <v>-336</v>
      </c>
      <c r="AE82" s="1">
        <f t="shared" si="62"/>
        <v>605</v>
      </c>
      <c r="AF82" s="1">
        <f t="shared" si="62"/>
        <v>0</v>
      </c>
      <c r="AG82" s="1">
        <f t="shared" si="62"/>
        <v>2</v>
      </c>
      <c r="AH82" s="1">
        <f t="shared" si="78"/>
        <v>271</v>
      </c>
      <c r="AI82" s="9">
        <f t="shared" si="63"/>
        <v>1.7350157728706624E-2</v>
      </c>
      <c r="AJ82" s="9">
        <f t="shared" si="46"/>
        <v>0.41145999999999999</v>
      </c>
      <c r="AK82" s="9">
        <f t="shared" si="47"/>
        <v>0.21973999999999999</v>
      </c>
      <c r="AL82" s="9">
        <f t="shared" si="48"/>
        <v>0.19128000000000001</v>
      </c>
      <c r="AM82" s="9">
        <f t="shared" si="49"/>
        <v>4.4000000000000002E-4</v>
      </c>
      <c r="AN82" s="9">
        <f t="shared" si="50"/>
        <v>1.176E-2</v>
      </c>
      <c r="AO82" s="9">
        <f t="shared" si="51"/>
        <v>5.4200000000000003E-3</v>
      </c>
      <c r="AP82" s="1">
        <f t="shared" si="64"/>
        <v>-17</v>
      </c>
      <c r="AQ82" s="1">
        <f t="shared" si="64"/>
        <v>33</v>
      </c>
      <c r="AR82" s="1"/>
      <c r="AS82" s="1">
        <f t="shared" si="65"/>
        <v>2</v>
      </c>
      <c r="AT82" s="1">
        <f t="shared" si="79"/>
        <v>18</v>
      </c>
      <c r="AU82" s="1">
        <f t="shared" si="52"/>
        <v>1268</v>
      </c>
      <c r="AV82" s="9">
        <f t="shared" si="53"/>
        <v>2.5360000000000001E-2</v>
      </c>
      <c r="AW82" s="9">
        <f t="shared" si="54"/>
        <v>1.468E-2</v>
      </c>
      <c r="AX82" s="9">
        <f t="shared" si="55"/>
        <v>1.0240000000000001E-2</v>
      </c>
      <c r="AY82" s="9">
        <f t="shared" si="56"/>
        <v>4.4000000000000002E-4</v>
      </c>
      <c r="AZ82" s="9">
        <f t="shared" si="57"/>
        <v>3.6000000000000002E-4</v>
      </c>
      <c r="BA82" s="9">
        <f t="shared" si="66"/>
        <v>2.5921980000000001E-2</v>
      </c>
      <c r="BJ82" s="7">
        <f t="shared" si="80"/>
        <v>79</v>
      </c>
      <c r="BK82" s="7">
        <f t="shared" si="80"/>
        <v>69</v>
      </c>
      <c r="BL82" s="1">
        <f t="shared" si="67"/>
        <v>0</v>
      </c>
      <c r="BM82" s="50">
        <f>+EvolOf!M71</f>
        <v>0</v>
      </c>
      <c r="BN82" s="1">
        <f t="shared" si="58"/>
        <v>0</v>
      </c>
      <c r="BO82" s="1">
        <f t="shared" si="68"/>
        <v>0</v>
      </c>
      <c r="BP82" s="30">
        <f t="shared" si="69"/>
        <v>0</v>
      </c>
      <c r="BQ82" s="1">
        <f t="shared" si="59"/>
        <v>0</v>
      </c>
      <c r="BR82" s="1">
        <f t="shared" si="70"/>
        <v>1079730.6132301898</v>
      </c>
      <c r="BS82" s="1" cm="1">
        <f t="array" ref="BS82">IF(BK82&lt;=$BY$14,0,INDEX($AU$14:$AU$300,BK82-$BY$14+1))*$BZ$14</f>
        <v>892395.64878962061</v>
      </c>
      <c r="BT82" s="1">
        <f t="shared" si="71"/>
        <v>625017.56317899004</v>
      </c>
      <c r="BU82" s="1">
        <f t="shared" si="72"/>
        <v>871959.10721428576</v>
      </c>
      <c r="BV82" s="1">
        <f t="shared" si="73"/>
        <v>20436.54157533485</v>
      </c>
      <c r="BW82" s="1">
        <f t="shared" si="74"/>
        <v>435979.55360714288</v>
      </c>
      <c r="BX82" s="1">
        <f t="shared" si="74"/>
        <v>18733.49644405692</v>
      </c>
      <c r="CQ82" s="4">
        <f t="shared" si="75"/>
        <v>23.272727272727273</v>
      </c>
      <c r="CR82" s="7" cm="1">
        <f t="array" ref="CR82">IF(BK82&lt;=$CW$48,0,INDEX($B$14:$B$300,BK82-$CW$48+1))</f>
        <v>11046</v>
      </c>
      <c r="CS82" s="1">
        <f t="shared" si="76"/>
        <v>9586</v>
      </c>
      <c r="CT82" s="159">
        <f t="shared" si="77"/>
        <v>0.86782545717906934</v>
      </c>
    </row>
    <row r="83" spans="1:98" x14ac:dyDescent="0.3">
      <c r="A83" s="1">
        <f t="shared" si="60"/>
        <v>70</v>
      </c>
      <c r="B83" s="1">
        <f t="shared" si="42"/>
        <v>20821</v>
      </c>
      <c r="C83" s="1">
        <v>70</v>
      </c>
      <c r="D83" s="1">
        <v>29178</v>
      </c>
      <c r="E83" s="1">
        <v>10634</v>
      </c>
      <c r="F83" s="1">
        <v>0</v>
      </c>
      <c r="G83" s="1">
        <v>10163</v>
      </c>
      <c r="H83" s="1">
        <v>0</v>
      </c>
      <c r="I83" s="1">
        <v>24</v>
      </c>
      <c r="J83" s="4">
        <v>53.45</v>
      </c>
      <c r="K83" s="4">
        <v>1.4</v>
      </c>
      <c r="L83" s="4">
        <v>24</v>
      </c>
      <c r="M83" s="63">
        <v>1.55</v>
      </c>
      <c r="N83" s="1">
        <v>11348</v>
      </c>
      <c r="O83" s="1">
        <v>9463</v>
      </c>
      <c r="P83" s="1">
        <v>2457</v>
      </c>
      <c r="Q83" s="1">
        <v>6998</v>
      </c>
      <c r="R83" s="1">
        <v>7</v>
      </c>
      <c r="S83" s="1">
        <v>0</v>
      </c>
      <c r="T83" s="1">
        <v>576</v>
      </c>
      <c r="U83" s="1">
        <v>59</v>
      </c>
      <c r="V83" s="1">
        <v>715</v>
      </c>
      <c r="W83" s="1">
        <v>547</v>
      </c>
      <c r="X83" s="1">
        <v>24</v>
      </c>
      <c r="Y83" s="60">
        <v>1.02</v>
      </c>
      <c r="AA83" s="1">
        <f t="shared" si="43"/>
        <v>11349</v>
      </c>
      <c r="AB83" s="1">
        <f t="shared" si="44"/>
        <v>10710</v>
      </c>
      <c r="AC83" s="1">
        <f t="shared" si="45"/>
        <v>48</v>
      </c>
      <c r="AD83" s="1">
        <f t="shared" si="61"/>
        <v>-353</v>
      </c>
      <c r="AE83" s="1">
        <f t="shared" si="62"/>
        <v>599</v>
      </c>
      <c r="AF83" s="1">
        <f t="shared" si="62"/>
        <v>0</v>
      </c>
      <c r="AG83" s="1">
        <f t="shared" si="62"/>
        <v>2</v>
      </c>
      <c r="AH83" s="1">
        <f t="shared" si="78"/>
        <v>248</v>
      </c>
      <c r="AI83" s="9">
        <f t="shared" si="63"/>
        <v>1.8662519440124418E-2</v>
      </c>
      <c r="AJ83" s="9">
        <f t="shared" si="46"/>
        <v>0.41642000000000001</v>
      </c>
      <c r="AK83" s="9">
        <f t="shared" si="47"/>
        <v>0.21268000000000001</v>
      </c>
      <c r="AL83" s="9">
        <f t="shared" si="48"/>
        <v>0.20326</v>
      </c>
      <c r="AM83" s="9">
        <f t="shared" si="49"/>
        <v>4.8000000000000001E-4</v>
      </c>
      <c r="AN83" s="9">
        <f t="shared" si="50"/>
        <v>1.1520000000000001E-2</v>
      </c>
      <c r="AO83" s="9">
        <f t="shared" si="51"/>
        <v>4.96E-3</v>
      </c>
      <c r="AP83" s="1">
        <f t="shared" si="64"/>
        <v>-19</v>
      </c>
      <c r="AQ83" s="1">
        <f t="shared" si="64"/>
        <v>35</v>
      </c>
      <c r="AR83" s="1"/>
      <c r="AS83" s="1">
        <f t="shared" si="65"/>
        <v>2</v>
      </c>
      <c r="AT83" s="1">
        <f t="shared" si="79"/>
        <v>18</v>
      </c>
      <c r="AU83" s="1">
        <f t="shared" si="52"/>
        <v>1286</v>
      </c>
      <c r="AV83" s="9">
        <f t="shared" si="53"/>
        <v>2.572E-2</v>
      </c>
      <c r="AW83" s="9">
        <f t="shared" si="54"/>
        <v>1.43E-2</v>
      </c>
      <c r="AX83" s="9">
        <f t="shared" si="55"/>
        <v>1.094E-2</v>
      </c>
      <c r="AY83" s="9">
        <f t="shared" si="56"/>
        <v>4.8000000000000001E-4</v>
      </c>
      <c r="AZ83" s="9">
        <f t="shared" si="57"/>
        <v>3.6000000000000002E-4</v>
      </c>
      <c r="BA83" s="9">
        <f t="shared" si="66"/>
        <v>2.6234460000000001E-2</v>
      </c>
      <c r="BJ83" s="7">
        <f t="shared" si="80"/>
        <v>80</v>
      </c>
      <c r="BK83" s="7">
        <f t="shared" si="80"/>
        <v>70</v>
      </c>
      <c r="BL83" s="1">
        <f t="shared" si="67"/>
        <v>0</v>
      </c>
      <c r="BM83" s="50">
        <f>+EvolOf!M72</f>
        <v>0</v>
      </c>
      <c r="BN83" s="1">
        <f t="shared" si="58"/>
        <v>0</v>
      </c>
      <c r="BO83" s="1">
        <f t="shared" si="68"/>
        <v>0</v>
      </c>
      <c r="BP83" s="30">
        <f t="shared" si="69"/>
        <v>0</v>
      </c>
      <c r="BQ83" s="1">
        <f t="shared" si="59"/>
        <v>0</v>
      </c>
      <c r="BR83" s="1">
        <f t="shared" si="70"/>
        <v>1095058.019411691</v>
      </c>
      <c r="BS83" s="1" cm="1">
        <f t="array" ref="BS83">IF(BK83&lt;=$BY$14,0,INDEX($AU$14:$AU$300,BK83-$BY$14+1))*$BZ$14</f>
        <v>913683.71293059434</v>
      </c>
      <c r="BT83" s="1">
        <f t="shared" si="71"/>
        <v>608838.63443184993</v>
      </c>
      <c r="BU83" s="1">
        <f t="shared" si="72"/>
        <v>931565.68680901232</v>
      </c>
      <c r="BV83" s="1">
        <f t="shared" si="73"/>
        <v>-17881.973878417979</v>
      </c>
      <c r="BW83" s="1">
        <f t="shared" si="74"/>
        <v>465782.84340450616</v>
      </c>
      <c r="BX83" s="1">
        <f t="shared" si="74"/>
        <v>20436.541575334821</v>
      </c>
      <c r="CQ83" s="4">
        <f t="shared" si="75"/>
        <v>22.791666666666668</v>
      </c>
      <c r="CR83" s="7" cm="1">
        <f t="array" ref="CR83">IF(BK83&lt;=$CW$48,0,INDEX($B$14:$B$300,BK83-$CW$48+1))</f>
        <v>11625</v>
      </c>
      <c r="CS83" s="1">
        <f t="shared" si="76"/>
        <v>10187</v>
      </c>
      <c r="CT83" s="159">
        <f t="shared" si="77"/>
        <v>0.87630107526881718</v>
      </c>
    </row>
    <row r="84" spans="1:98" x14ac:dyDescent="0.3">
      <c r="A84" s="1">
        <f t="shared" si="60"/>
        <v>71</v>
      </c>
      <c r="B84" s="1">
        <f t="shared" si="42"/>
        <v>21062</v>
      </c>
      <c r="C84" s="1">
        <v>71</v>
      </c>
      <c r="D84" s="1">
        <v>28936</v>
      </c>
      <c r="E84" s="1">
        <v>10284</v>
      </c>
      <c r="F84" s="1">
        <v>0</v>
      </c>
      <c r="G84" s="1">
        <v>10752</v>
      </c>
      <c r="H84" s="1">
        <v>0</v>
      </c>
      <c r="I84" s="1">
        <v>26</v>
      </c>
      <c r="J84" s="4">
        <v>53.44</v>
      </c>
      <c r="K84" s="4">
        <v>1.39</v>
      </c>
      <c r="L84" s="4">
        <v>24.1</v>
      </c>
      <c r="M84" s="63">
        <v>1.52</v>
      </c>
      <c r="N84" s="1">
        <v>11585</v>
      </c>
      <c r="O84" s="1">
        <v>9467</v>
      </c>
      <c r="P84" s="1">
        <v>2146</v>
      </c>
      <c r="Q84" s="1">
        <v>7312</v>
      </c>
      <c r="R84" s="1">
        <v>8</v>
      </c>
      <c r="S84" s="1">
        <v>0</v>
      </c>
      <c r="T84" s="1">
        <v>562</v>
      </c>
      <c r="U84" s="1">
        <v>58</v>
      </c>
      <c r="V84" s="1">
        <v>697</v>
      </c>
      <c r="W84" s="1">
        <v>580</v>
      </c>
      <c r="X84" s="1">
        <v>26</v>
      </c>
      <c r="Y84" s="60">
        <v>0.99</v>
      </c>
      <c r="AA84" s="1">
        <f t="shared" si="43"/>
        <v>10981</v>
      </c>
      <c r="AB84" s="1">
        <f t="shared" si="44"/>
        <v>11332</v>
      </c>
      <c r="AC84" s="1">
        <f t="shared" si="45"/>
        <v>52</v>
      </c>
      <c r="AD84" s="1">
        <f t="shared" si="61"/>
        <v>-350</v>
      </c>
      <c r="AE84" s="1">
        <f t="shared" si="62"/>
        <v>589</v>
      </c>
      <c r="AF84" s="1">
        <f t="shared" si="62"/>
        <v>0</v>
      </c>
      <c r="AG84" s="1">
        <f t="shared" si="62"/>
        <v>2</v>
      </c>
      <c r="AH84" s="1">
        <f t="shared" si="78"/>
        <v>241</v>
      </c>
      <c r="AI84" s="9">
        <f t="shared" si="63"/>
        <v>1.9953952417498082E-2</v>
      </c>
      <c r="AJ84" s="9">
        <f t="shared" si="46"/>
        <v>0.42124</v>
      </c>
      <c r="AK84" s="9">
        <f t="shared" si="47"/>
        <v>0.20568</v>
      </c>
      <c r="AL84" s="9">
        <f t="shared" si="48"/>
        <v>0.21504000000000001</v>
      </c>
      <c r="AM84" s="9">
        <f t="shared" si="49"/>
        <v>5.1999999999999995E-4</v>
      </c>
      <c r="AN84" s="9">
        <f t="shared" si="50"/>
        <v>1.124E-2</v>
      </c>
      <c r="AO84" s="9">
        <f t="shared" si="51"/>
        <v>4.8199999999999996E-3</v>
      </c>
      <c r="AP84" s="1">
        <f t="shared" si="64"/>
        <v>-18</v>
      </c>
      <c r="AQ84" s="1">
        <f t="shared" si="64"/>
        <v>33</v>
      </c>
      <c r="AR84" s="1"/>
      <c r="AS84" s="1">
        <f t="shared" si="65"/>
        <v>2</v>
      </c>
      <c r="AT84" s="1">
        <f t="shared" si="79"/>
        <v>17</v>
      </c>
      <c r="AU84" s="1">
        <f t="shared" si="52"/>
        <v>1303</v>
      </c>
      <c r="AV84" s="9">
        <f t="shared" si="53"/>
        <v>2.606E-2</v>
      </c>
      <c r="AW84" s="9">
        <f t="shared" si="54"/>
        <v>1.3939999999999999E-2</v>
      </c>
      <c r="AX84" s="9">
        <f t="shared" si="55"/>
        <v>1.1599999999999999E-2</v>
      </c>
      <c r="AY84" s="9">
        <f t="shared" si="56"/>
        <v>5.1999999999999995E-4</v>
      </c>
      <c r="AZ84" s="9">
        <f t="shared" si="57"/>
        <v>3.4000000000000002E-4</v>
      </c>
      <c r="BA84" s="9">
        <f t="shared" si="66"/>
        <v>2.6538120000000002E-2</v>
      </c>
      <c r="BJ84" s="7">
        <f t="shared" si="80"/>
        <v>81</v>
      </c>
      <c r="BK84" s="7">
        <f t="shared" si="80"/>
        <v>71</v>
      </c>
      <c r="BL84" s="1">
        <f t="shared" si="67"/>
        <v>0</v>
      </c>
      <c r="BM84" s="50">
        <f>+EvolOf!M73</f>
        <v>0</v>
      </c>
      <c r="BN84" s="1">
        <f t="shared" si="58"/>
        <v>0</v>
      </c>
      <c r="BO84" s="1">
        <f t="shared" si="68"/>
        <v>0</v>
      </c>
      <c r="BP84" s="30">
        <f t="shared" si="69"/>
        <v>0</v>
      </c>
      <c r="BQ84" s="1">
        <f t="shared" si="59"/>
        <v>0</v>
      </c>
      <c r="BR84" s="1">
        <f t="shared" si="70"/>
        <v>1109533.9030275531</v>
      </c>
      <c r="BS84" s="1" cm="1">
        <f t="array" ref="BS84">IF(BK84&lt;=$BY$14,0,INDEX($AU$14:$AU$300,BK84-$BY$14+1))*$BZ$14</f>
        <v>934120.25450592919</v>
      </c>
      <c r="BT84" s="1">
        <f t="shared" si="71"/>
        <v>593511.22825034882</v>
      </c>
      <c r="BU84" s="1">
        <f t="shared" si="72"/>
        <v>987766.17614118312</v>
      </c>
      <c r="BV84" s="1">
        <f t="shared" si="73"/>
        <v>-53645.921635253937</v>
      </c>
      <c r="BW84" s="1">
        <f t="shared" si="74"/>
        <v>493883.08807059156</v>
      </c>
      <c r="BX84" s="1">
        <f t="shared" si="74"/>
        <v>22139.586706612725</v>
      </c>
      <c r="CQ84" s="4">
        <f t="shared" si="75"/>
        <v>22.307692307692307</v>
      </c>
      <c r="CR84" s="7" cm="1">
        <f t="array" ref="CR84">IF(BK84&lt;=$CW$48,0,INDEX($B$14:$B$300,BK84-$CW$48+1))</f>
        <v>12182</v>
      </c>
      <c r="CS84" s="1">
        <f t="shared" si="76"/>
        <v>10778</v>
      </c>
      <c r="CT84" s="159">
        <f t="shared" si="77"/>
        <v>0.88474798883598749</v>
      </c>
    </row>
    <row r="85" spans="1:98" x14ac:dyDescent="0.3">
      <c r="A85" s="1">
        <f t="shared" si="60"/>
        <v>72</v>
      </c>
      <c r="B85" s="1">
        <f t="shared" si="42"/>
        <v>21289</v>
      </c>
      <c r="C85" s="1">
        <v>72</v>
      </c>
      <c r="D85" s="1">
        <v>28709</v>
      </c>
      <c r="E85" s="1">
        <v>9921</v>
      </c>
      <c r="F85" s="1">
        <v>0</v>
      </c>
      <c r="G85" s="1">
        <v>11340</v>
      </c>
      <c r="H85" s="1">
        <v>0</v>
      </c>
      <c r="I85" s="1">
        <v>28</v>
      </c>
      <c r="J85" s="4">
        <v>53.43</v>
      </c>
      <c r="K85" s="4">
        <v>1.39</v>
      </c>
      <c r="L85" s="4">
        <v>24.3</v>
      </c>
      <c r="M85" s="63">
        <v>1.5</v>
      </c>
      <c r="N85" s="1">
        <v>11810</v>
      </c>
      <c r="O85" s="1">
        <v>9470</v>
      </c>
      <c r="P85" s="1">
        <v>1852</v>
      </c>
      <c r="Q85" s="1">
        <v>7609</v>
      </c>
      <c r="R85" s="1">
        <v>8</v>
      </c>
      <c r="S85" s="1">
        <v>0</v>
      </c>
      <c r="T85" s="1">
        <v>547</v>
      </c>
      <c r="U85" s="1">
        <v>57</v>
      </c>
      <c r="V85" s="1">
        <v>677</v>
      </c>
      <c r="W85" s="1">
        <v>613</v>
      </c>
      <c r="X85" s="1">
        <v>28</v>
      </c>
      <c r="Y85" s="60">
        <v>0.97</v>
      </c>
      <c r="AA85" s="1">
        <f t="shared" si="43"/>
        <v>10598</v>
      </c>
      <c r="AB85" s="1">
        <f t="shared" si="44"/>
        <v>11953</v>
      </c>
      <c r="AC85" s="1">
        <f t="shared" si="45"/>
        <v>56</v>
      </c>
      <c r="AD85" s="1">
        <f t="shared" si="61"/>
        <v>-363</v>
      </c>
      <c r="AE85" s="1">
        <f t="shared" si="62"/>
        <v>588</v>
      </c>
      <c r="AF85" s="1">
        <f t="shared" si="62"/>
        <v>0</v>
      </c>
      <c r="AG85" s="1">
        <f t="shared" si="62"/>
        <v>2</v>
      </c>
      <c r="AH85" s="1">
        <f t="shared" si="78"/>
        <v>227</v>
      </c>
      <c r="AI85" s="9">
        <f t="shared" si="63"/>
        <v>2.1244309559939303E-2</v>
      </c>
      <c r="AJ85" s="9">
        <f t="shared" si="46"/>
        <v>0.42577999999999999</v>
      </c>
      <c r="AK85" s="9">
        <f t="shared" si="47"/>
        <v>0.19842000000000001</v>
      </c>
      <c r="AL85" s="9">
        <f t="shared" si="48"/>
        <v>0.2268</v>
      </c>
      <c r="AM85" s="9">
        <f t="shared" si="49"/>
        <v>5.5999999999999995E-4</v>
      </c>
      <c r="AN85" s="9">
        <f t="shared" si="50"/>
        <v>1.094E-2</v>
      </c>
      <c r="AO85" s="9">
        <f t="shared" si="51"/>
        <v>4.5399999999999998E-3</v>
      </c>
      <c r="AP85" s="1">
        <f t="shared" si="64"/>
        <v>-20</v>
      </c>
      <c r="AQ85" s="1">
        <f t="shared" si="64"/>
        <v>33</v>
      </c>
      <c r="AR85" s="1"/>
      <c r="AS85" s="1">
        <f t="shared" si="65"/>
        <v>2</v>
      </c>
      <c r="AT85" s="1">
        <f t="shared" si="79"/>
        <v>15</v>
      </c>
      <c r="AU85" s="1">
        <f t="shared" si="52"/>
        <v>1318</v>
      </c>
      <c r="AV85" s="9">
        <f t="shared" si="53"/>
        <v>2.6360000000000001E-2</v>
      </c>
      <c r="AW85" s="9">
        <f t="shared" si="54"/>
        <v>1.354E-2</v>
      </c>
      <c r="AX85" s="9">
        <f t="shared" si="55"/>
        <v>1.226E-2</v>
      </c>
      <c r="AY85" s="9">
        <f t="shared" si="56"/>
        <v>5.5999999999999995E-4</v>
      </c>
      <c r="AZ85" s="9">
        <f t="shared" si="57"/>
        <v>2.9999999999999997E-4</v>
      </c>
      <c r="BA85" s="9">
        <f t="shared" si="66"/>
        <v>2.682414E-2</v>
      </c>
      <c r="BJ85" s="7">
        <f t="shared" si="80"/>
        <v>82</v>
      </c>
      <c r="BK85" s="7">
        <f t="shared" si="80"/>
        <v>72</v>
      </c>
      <c r="BL85" s="1">
        <f t="shared" si="67"/>
        <v>0</v>
      </c>
      <c r="BM85" s="50">
        <f>+EvolOf!M74</f>
        <v>0</v>
      </c>
      <c r="BN85" s="1">
        <f t="shared" si="58"/>
        <v>0</v>
      </c>
      <c r="BO85" s="1">
        <f t="shared" si="68"/>
        <v>0</v>
      </c>
      <c r="BP85" s="30">
        <f t="shared" si="69"/>
        <v>0</v>
      </c>
      <c r="BQ85" s="1">
        <f t="shared" si="59"/>
        <v>0</v>
      </c>
      <c r="BR85" s="1">
        <f t="shared" si="70"/>
        <v>1122306.7415121372</v>
      </c>
      <c r="BS85" s="1" cm="1">
        <f t="array" ref="BS85">IF(BK85&lt;=$BY$14,0,INDEX($AU$14:$AU$300,BK85-$BY$14+1))*$BZ$14</f>
        <v>955408.31864690292</v>
      </c>
      <c r="BT85" s="1">
        <f t="shared" si="71"/>
        <v>576480.77693756984</v>
      </c>
      <c r="BU85" s="1">
        <f t="shared" si="72"/>
        <v>1043966.6654733538</v>
      </c>
      <c r="BV85" s="1">
        <f t="shared" si="73"/>
        <v>-88558.346826450899</v>
      </c>
      <c r="BW85" s="1">
        <f t="shared" si="74"/>
        <v>521983.33273667691</v>
      </c>
      <c r="BX85" s="1">
        <f t="shared" si="74"/>
        <v>23842.631837890625</v>
      </c>
      <c r="CQ85" s="4">
        <f t="shared" si="75"/>
        <v>21.892857142857142</v>
      </c>
      <c r="CR85" s="7" cm="1">
        <f t="array" ref="CR85">IF(BK85&lt;=$CW$48,0,INDEX($B$14:$B$300,BK85-$CW$48+1))</f>
        <v>12721</v>
      </c>
      <c r="CS85" s="1">
        <f t="shared" si="76"/>
        <v>11368</v>
      </c>
      <c r="CT85" s="159">
        <f t="shared" si="77"/>
        <v>0.89364043707255714</v>
      </c>
    </row>
    <row r="86" spans="1:98" x14ac:dyDescent="0.3">
      <c r="A86" s="1">
        <f t="shared" si="60"/>
        <v>73</v>
      </c>
      <c r="B86" s="1">
        <f t="shared" si="42"/>
        <v>21509</v>
      </c>
      <c r="C86" s="1">
        <v>73</v>
      </c>
      <c r="D86" s="1">
        <v>28489</v>
      </c>
      <c r="E86" s="1">
        <v>9570</v>
      </c>
      <c r="F86" s="1">
        <v>0</v>
      </c>
      <c r="G86" s="1">
        <v>11909</v>
      </c>
      <c r="H86" s="1">
        <v>0</v>
      </c>
      <c r="I86" s="1">
        <v>30</v>
      </c>
      <c r="J86" s="4">
        <v>53.41</v>
      </c>
      <c r="K86" s="4">
        <v>1.38</v>
      </c>
      <c r="L86" s="4">
        <v>24.4</v>
      </c>
      <c r="M86" s="63">
        <v>1.47</v>
      </c>
      <c r="N86" s="1">
        <v>12027</v>
      </c>
      <c r="O86" s="1">
        <v>9472</v>
      </c>
      <c r="P86" s="1">
        <v>1577</v>
      </c>
      <c r="Q86" s="1">
        <v>7885</v>
      </c>
      <c r="R86" s="1">
        <v>9</v>
      </c>
      <c r="S86" s="1">
        <v>0</v>
      </c>
      <c r="T86" s="1">
        <v>534</v>
      </c>
      <c r="U86" s="1">
        <v>56</v>
      </c>
      <c r="V86" s="1">
        <v>658</v>
      </c>
      <c r="W86" s="1">
        <v>647</v>
      </c>
      <c r="X86" s="1">
        <v>30</v>
      </c>
      <c r="Y86" s="60">
        <v>0.94</v>
      </c>
      <c r="AA86" s="1">
        <f t="shared" si="43"/>
        <v>10228</v>
      </c>
      <c r="AB86" s="1">
        <f t="shared" si="44"/>
        <v>12556</v>
      </c>
      <c r="AC86" s="1">
        <f t="shared" si="45"/>
        <v>60</v>
      </c>
      <c r="AD86" s="1">
        <f t="shared" si="61"/>
        <v>-351</v>
      </c>
      <c r="AE86" s="1">
        <f t="shared" si="62"/>
        <v>569</v>
      </c>
      <c r="AF86" s="1">
        <f t="shared" si="62"/>
        <v>0</v>
      </c>
      <c r="AG86" s="1">
        <f t="shared" si="62"/>
        <v>2</v>
      </c>
      <c r="AH86" s="1">
        <f t="shared" si="78"/>
        <v>220</v>
      </c>
      <c r="AI86" s="9">
        <f t="shared" si="63"/>
        <v>2.247191011235955E-2</v>
      </c>
      <c r="AJ86" s="9">
        <f t="shared" si="46"/>
        <v>0.43018000000000001</v>
      </c>
      <c r="AK86" s="9">
        <f t="shared" si="47"/>
        <v>0.19139999999999999</v>
      </c>
      <c r="AL86" s="9">
        <f t="shared" si="48"/>
        <v>0.23818</v>
      </c>
      <c r="AM86" s="9">
        <f t="shared" si="49"/>
        <v>5.9999999999999995E-4</v>
      </c>
      <c r="AN86" s="9">
        <f t="shared" si="50"/>
        <v>1.068E-2</v>
      </c>
      <c r="AO86" s="9">
        <f t="shared" si="51"/>
        <v>4.4000000000000003E-3</v>
      </c>
      <c r="AP86" s="1">
        <f t="shared" si="64"/>
        <v>-19</v>
      </c>
      <c r="AQ86" s="1">
        <f t="shared" si="64"/>
        <v>34</v>
      </c>
      <c r="AR86" s="1"/>
      <c r="AS86" s="1">
        <f t="shared" si="65"/>
        <v>2</v>
      </c>
      <c r="AT86" s="1">
        <f t="shared" si="79"/>
        <v>17</v>
      </c>
      <c r="AU86" s="1">
        <f t="shared" si="52"/>
        <v>1335</v>
      </c>
      <c r="AV86" s="9">
        <f t="shared" si="53"/>
        <v>2.6700000000000002E-2</v>
      </c>
      <c r="AW86" s="9">
        <f t="shared" si="54"/>
        <v>1.316E-2</v>
      </c>
      <c r="AX86" s="9">
        <f t="shared" si="55"/>
        <v>1.294E-2</v>
      </c>
      <c r="AY86" s="9">
        <f t="shared" si="56"/>
        <v>5.9999999999999995E-4</v>
      </c>
      <c r="AZ86" s="9">
        <f t="shared" si="57"/>
        <v>3.4000000000000002E-4</v>
      </c>
      <c r="BA86" s="9">
        <f t="shared" si="66"/>
        <v>2.7101340000000002E-2</v>
      </c>
      <c r="BJ86" s="7">
        <f t="shared" si="80"/>
        <v>83</v>
      </c>
      <c r="BK86" s="7">
        <f t="shared" si="80"/>
        <v>73</v>
      </c>
      <c r="BL86" s="1">
        <f t="shared" si="67"/>
        <v>0</v>
      </c>
      <c r="BM86" s="50">
        <f>+EvolOf!M75</f>
        <v>0</v>
      </c>
      <c r="BN86" s="1">
        <f t="shared" si="58"/>
        <v>0</v>
      </c>
      <c r="BO86" s="1">
        <f t="shared" si="68"/>
        <v>0</v>
      </c>
      <c r="BP86" s="30">
        <f t="shared" si="69"/>
        <v>0</v>
      </c>
      <c r="BQ86" s="1">
        <f t="shared" si="59"/>
        <v>0</v>
      </c>
      <c r="BR86" s="1">
        <f t="shared" si="70"/>
        <v>1136782.6251279996</v>
      </c>
      <c r="BS86" s="1" cm="1">
        <f t="array" ref="BS86">IF(BK86&lt;=$BY$14,0,INDEX($AU$14:$AU$300,BK86-$BY$14+1))*$BZ$14</f>
        <v>976696.38278787676</v>
      </c>
      <c r="BT86" s="1">
        <f t="shared" si="71"/>
        <v>560301.84819042974</v>
      </c>
      <c r="BU86" s="1">
        <f t="shared" si="72"/>
        <v>1101870.1999368025</v>
      </c>
      <c r="BV86" s="1">
        <f t="shared" si="73"/>
        <v>-125173.81714892574</v>
      </c>
      <c r="BW86" s="1">
        <f t="shared" si="74"/>
        <v>550935.09996840125</v>
      </c>
      <c r="BX86" s="1">
        <f t="shared" si="74"/>
        <v>25545.676969168529</v>
      </c>
      <c r="CQ86" s="4">
        <f t="shared" si="75"/>
        <v>21.566666666666666</v>
      </c>
      <c r="CR86" s="7" cm="1">
        <f t="array" ref="CR86">IF(BK86&lt;=$CW$48,0,INDEX($B$14:$B$300,BK86-$CW$48+1))</f>
        <v>13244</v>
      </c>
      <c r="CS86" s="1">
        <f t="shared" si="76"/>
        <v>11939</v>
      </c>
      <c r="CT86" s="159">
        <f t="shared" si="77"/>
        <v>0.90146481425551195</v>
      </c>
    </row>
    <row r="87" spans="1:98" s="1" customFormat="1" x14ac:dyDescent="0.3">
      <c r="A87" s="1">
        <f t="shared" si="60"/>
        <v>74</v>
      </c>
      <c r="B87" s="1">
        <f t="shared" si="42"/>
        <v>21719</v>
      </c>
      <c r="C87" s="1">
        <v>74</v>
      </c>
      <c r="D87" s="1">
        <v>28278</v>
      </c>
      <c r="E87" s="1">
        <v>9227</v>
      </c>
      <c r="F87" s="1">
        <v>0</v>
      </c>
      <c r="G87" s="1">
        <v>12460</v>
      </c>
      <c r="H87" s="1">
        <v>0</v>
      </c>
      <c r="I87" s="1">
        <v>32</v>
      </c>
      <c r="J87" s="4">
        <v>53.4</v>
      </c>
      <c r="K87" s="4">
        <v>1.38</v>
      </c>
      <c r="L87" s="4">
        <v>24.6</v>
      </c>
      <c r="M87" s="63">
        <v>1.44</v>
      </c>
      <c r="N87" s="1">
        <v>12236</v>
      </c>
      <c r="O87" s="1">
        <v>9474</v>
      </c>
      <c r="P87" s="1">
        <v>1330</v>
      </c>
      <c r="Q87" s="1">
        <v>8134</v>
      </c>
      <c r="R87" s="1">
        <v>9</v>
      </c>
      <c r="S87" s="1">
        <v>0</v>
      </c>
      <c r="T87" s="1">
        <v>520</v>
      </c>
      <c r="U87" s="1">
        <v>54</v>
      </c>
      <c r="V87" s="1">
        <v>637</v>
      </c>
      <c r="W87" s="1">
        <v>680</v>
      </c>
      <c r="X87" s="1">
        <v>32</v>
      </c>
      <c r="Y87" s="60">
        <v>0.92</v>
      </c>
      <c r="AA87" s="1">
        <f t="shared" si="43"/>
        <v>9864</v>
      </c>
      <c r="AB87" s="1">
        <f t="shared" si="44"/>
        <v>13140</v>
      </c>
      <c r="AC87" s="1">
        <f t="shared" si="45"/>
        <v>64</v>
      </c>
      <c r="AD87" s="1">
        <f t="shared" si="61"/>
        <v>-343</v>
      </c>
      <c r="AE87" s="1">
        <f t="shared" si="62"/>
        <v>551</v>
      </c>
      <c r="AF87" s="1">
        <f t="shared" si="62"/>
        <v>0</v>
      </c>
      <c r="AG87" s="1">
        <f t="shared" si="62"/>
        <v>2</v>
      </c>
      <c r="AH87" s="1">
        <f t="shared" si="78"/>
        <v>210</v>
      </c>
      <c r="AI87" s="9">
        <f t="shared" si="63"/>
        <v>2.3721275018532245E-2</v>
      </c>
      <c r="AJ87" s="9">
        <f t="shared" si="46"/>
        <v>0.43437999999999999</v>
      </c>
      <c r="AK87" s="9">
        <f t="shared" si="47"/>
        <v>0.18454000000000001</v>
      </c>
      <c r="AL87" s="9">
        <f t="shared" si="48"/>
        <v>0.2492</v>
      </c>
      <c r="AM87" s="9">
        <f t="shared" si="49"/>
        <v>6.4000000000000005E-4</v>
      </c>
      <c r="AN87" s="9">
        <f t="shared" si="50"/>
        <v>1.04E-2</v>
      </c>
      <c r="AO87" s="9">
        <f t="shared" si="51"/>
        <v>4.1999999999999997E-3</v>
      </c>
      <c r="AP87" s="1">
        <f t="shared" si="64"/>
        <v>-21</v>
      </c>
      <c r="AQ87" s="1">
        <f t="shared" si="64"/>
        <v>33</v>
      </c>
      <c r="AS87" s="1">
        <f t="shared" si="65"/>
        <v>2</v>
      </c>
      <c r="AT87" s="1">
        <f t="shared" si="79"/>
        <v>14</v>
      </c>
      <c r="AU87" s="1">
        <f t="shared" si="52"/>
        <v>1349</v>
      </c>
      <c r="AV87" s="9">
        <f t="shared" si="53"/>
        <v>2.6980000000000001E-2</v>
      </c>
      <c r="AW87" s="9">
        <f t="shared" si="54"/>
        <v>1.274E-2</v>
      </c>
      <c r="AX87" s="9">
        <f t="shared" si="55"/>
        <v>1.3599999999999999E-2</v>
      </c>
      <c r="AY87" s="9">
        <f t="shared" si="56"/>
        <v>6.4000000000000005E-4</v>
      </c>
      <c r="AZ87" s="9">
        <f t="shared" si="57"/>
        <v>2.7999999999999998E-4</v>
      </c>
      <c r="BA87" s="9">
        <f t="shared" si="66"/>
        <v>2.7365939999999998E-2</v>
      </c>
      <c r="BB87" s="7"/>
      <c r="BC87" s="7"/>
      <c r="BD87" s="7"/>
      <c r="BE87" s="7"/>
      <c r="BF87" s="7"/>
      <c r="BG87" s="7"/>
      <c r="BH87" s="7"/>
      <c r="BI87" s="7"/>
      <c r="BJ87" s="7">
        <f t="shared" si="80"/>
        <v>84</v>
      </c>
      <c r="BK87" s="7">
        <f t="shared" si="80"/>
        <v>74</v>
      </c>
      <c r="BL87" s="1">
        <f t="shared" si="67"/>
        <v>0</v>
      </c>
      <c r="BM87" s="50">
        <f>+EvolOf!M76</f>
        <v>0</v>
      </c>
      <c r="BN87" s="1">
        <f t="shared" si="58"/>
        <v>0</v>
      </c>
      <c r="BO87" s="1">
        <f t="shared" si="68"/>
        <v>0</v>
      </c>
      <c r="BP87" s="30">
        <f t="shared" si="69"/>
        <v>0</v>
      </c>
      <c r="BQ87" s="1">
        <f t="shared" si="59"/>
        <v>0</v>
      </c>
      <c r="BR87" s="1">
        <f t="shared" si="70"/>
        <v>1148703.9410469448</v>
      </c>
      <c r="BS87" s="1" cm="1">
        <f t="array" ref="BS87">IF(BK87&lt;=$BY$14,0,INDEX($AU$14:$AU$300,BK87-$BY$14+1))*$BZ$14</f>
        <v>994578.35666629474</v>
      </c>
      <c r="BT87" s="1">
        <f t="shared" si="71"/>
        <v>542419.87431201176</v>
      </c>
      <c r="BU87" s="1">
        <f t="shared" si="72"/>
        <v>1158070.6892689732</v>
      </c>
      <c r="BV87" s="1">
        <f t="shared" si="73"/>
        <v>-163492.33260267845</v>
      </c>
      <c r="BW87" s="1">
        <f t="shared" si="74"/>
        <v>579035.3446344866</v>
      </c>
      <c r="BX87" s="1">
        <f t="shared" si="74"/>
        <v>27248.72210044643</v>
      </c>
      <c r="BY87" s="7"/>
      <c r="BZ87" s="4"/>
      <c r="CA87" s="7"/>
      <c r="CB87" s="7"/>
      <c r="CC87" s="7"/>
      <c r="CF87" s="7"/>
      <c r="CG87" s="7"/>
      <c r="CH87" s="7"/>
      <c r="CI87" s="7"/>
      <c r="CJ87" s="7"/>
      <c r="CK87" s="7"/>
      <c r="CL87" s="7"/>
      <c r="CM87" s="7"/>
      <c r="CO87" s="49"/>
      <c r="CP87" s="49"/>
      <c r="CQ87" s="4">
        <f t="shared" si="75"/>
        <v>21.25</v>
      </c>
      <c r="CR87" s="7" cm="1">
        <f t="array" ref="CR87">IF(BK87&lt;=$CW$48,0,INDEX($B$14:$B$300,BK87-$CW$48+1))</f>
        <v>13754</v>
      </c>
      <c r="CS87" s="1">
        <f t="shared" si="76"/>
        <v>12492</v>
      </c>
      <c r="CT87" s="159">
        <f t="shared" si="77"/>
        <v>0.90824487421840916</v>
      </c>
    </row>
    <row r="88" spans="1:98" s="1" customFormat="1" x14ac:dyDescent="0.3">
      <c r="A88" s="1">
        <f t="shared" si="60"/>
        <v>75</v>
      </c>
      <c r="B88" s="1">
        <f t="shared" si="42"/>
        <v>21926</v>
      </c>
      <c r="C88" s="1">
        <v>75</v>
      </c>
      <c r="D88" s="1">
        <v>28072</v>
      </c>
      <c r="E88" s="1">
        <v>8891</v>
      </c>
      <c r="F88" s="1">
        <v>0</v>
      </c>
      <c r="G88" s="1">
        <v>13001</v>
      </c>
      <c r="H88" s="1">
        <v>0</v>
      </c>
      <c r="I88" s="1">
        <v>34</v>
      </c>
      <c r="J88" s="4">
        <v>53.39</v>
      </c>
      <c r="K88" s="4">
        <v>1.38</v>
      </c>
      <c r="L88" s="4">
        <v>24.6</v>
      </c>
      <c r="M88" s="63">
        <v>1.42</v>
      </c>
      <c r="N88" s="1">
        <v>12440</v>
      </c>
      <c r="O88" s="1">
        <v>9476</v>
      </c>
      <c r="P88" s="1">
        <v>1114</v>
      </c>
      <c r="Q88" s="1">
        <v>8352</v>
      </c>
      <c r="R88" s="1">
        <v>9</v>
      </c>
      <c r="S88" s="1">
        <v>0</v>
      </c>
      <c r="T88" s="1">
        <v>505</v>
      </c>
      <c r="U88" s="1">
        <v>53</v>
      </c>
      <c r="V88" s="1">
        <v>617</v>
      </c>
      <c r="W88" s="1">
        <v>711</v>
      </c>
      <c r="X88" s="1">
        <v>34</v>
      </c>
      <c r="Y88" s="60">
        <v>0.9</v>
      </c>
      <c r="AA88" s="1">
        <f t="shared" si="43"/>
        <v>9508</v>
      </c>
      <c r="AB88" s="1">
        <f t="shared" si="44"/>
        <v>13712</v>
      </c>
      <c r="AC88" s="1">
        <f t="shared" si="45"/>
        <v>68</v>
      </c>
      <c r="AD88" s="1">
        <f t="shared" si="61"/>
        <v>-336</v>
      </c>
      <c r="AE88" s="1">
        <f t="shared" si="62"/>
        <v>541</v>
      </c>
      <c r="AF88" s="1">
        <f t="shared" si="62"/>
        <v>0</v>
      </c>
      <c r="AG88" s="1">
        <f t="shared" si="62"/>
        <v>2</v>
      </c>
      <c r="AH88" s="1">
        <f t="shared" si="78"/>
        <v>207</v>
      </c>
      <c r="AI88" s="9">
        <f t="shared" si="63"/>
        <v>2.4963289280469897E-2</v>
      </c>
      <c r="AJ88" s="9">
        <f t="shared" si="46"/>
        <v>0.43852000000000002</v>
      </c>
      <c r="AK88" s="9">
        <f t="shared" si="47"/>
        <v>0.17782000000000001</v>
      </c>
      <c r="AL88" s="9">
        <f t="shared" si="48"/>
        <v>0.26001999999999997</v>
      </c>
      <c r="AM88" s="9">
        <f t="shared" si="49"/>
        <v>6.8000000000000005E-4</v>
      </c>
      <c r="AN88" s="9">
        <f t="shared" si="50"/>
        <v>1.01E-2</v>
      </c>
      <c r="AO88" s="9">
        <f t="shared" si="51"/>
        <v>4.1399999999999996E-3</v>
      </c>
      <c r="AP88" s="1">
        <f t="shared" si="64"/>
        <v>-20</v>
      </c>
      <c r="AQ88" s="1">
        <f t="shared" si="64"/>
        <v>31</v>
      </c>
      <c r="AS88" s="1">
        <f t="shared" si="65"/>
        <v>2</v>
      </c>
      <c r="AT88" s="1">
        <f t="shared" si="79"/>
        <v>13</v>
      </c>
      <c r="AU88" s="1">
        <f t="shared" si="52"/>
        <v>1362</v>
      </c>
      <c r="AV88" s="9">
        <f t="shared" si="53"/>
        <v>2.724E-2</v>
      </c>
      <c r="AW88" s="9">
        <f t="shared" si="54"/>
        <v>1.234E-2</v>
      </c>
      <c r="AX88" s="9">
        <f t="shared" si="55"/>
        <v>1.422E-2</v>
      </c>
      <c r="AY88" s="9">
        <f t="shared" si="56"/>
        <v>6.8000000000000005E-4</v>
      </c>
      <c r="AZ88" s="9">
        <f t="shared" si="57"/>
        <v>2.5999999999999998E-4</v>
      </c>
      <c r="BA88" s="9">
        <f t="shared" si="66"/>
        <v>2.762676E-2</v>
      </c>
      <c r="BB88" s="7"/>
      <c r="BC88" s="7"/>
      <c r="BD88" s="7"/>
      <c r="BE88" s="7"/>
      <c r="BF88" s="7"/>
      <c r="BG88" s="7"/>
      <c r="BH88" s="7"/>
      <c r="BI88" s="7"/>
      <c r="BJ88" s="7">
        <f t="shared" si="80"/>
        <v>85</v>
      </c>
      <c r="BK88" s="7">
        <f t="shared" si="80"/>
        <v>75</v>
      </c>
      <c r="BL88" s="1">
        <f t="shared" si="67"/>
        <v>0</v>
      </c>
      <c r="BM88" s="50">
        <f>+EvolOf!M77</f>
        <v>0</v>
      </c>
      <c r="BN88" s="1">
        <f t="shared" si="58"/>
        <v>0</v>
      </c>
      <c r="BO88" s="1">
        <f t="shared" si="68"/>
        <v>0</v>
      </c>
      <c r="BP88" s="30">
        <f t="shared" si="69"/>
        <v>0</v>
      </c>
      <c r="BQ88" s="1">
        <f t="shared" si="59"/>
        <v>0</v>
      </c>
      <c r="BR88" s="1">
        <f t="shared" si="70"/>
        <v>1159773.7344002512</v>
      </c>
      <c r="BS88" s="1" cm="1">
        <f t="array" ref="BS88">IF(BK88&lt;=$BY$14,0,INDEX($AU$14:$AU$300,BK88-$BY$14+1))*$BZ$14</f>
        <v>1013311.8531103516</v>
      </c>
      <c r="BT88" s="1">
        <f t="shared" si="71"/>
        <v>525389.42299923277</v>
      </c>
      <c r="BU88" s="1">
        <f t="shared" si="72"/>
        <v>1210865.0883385881</v>
      </c>
      <c r="BV88" s="1">
        <f t="shared" si="73"/>
        <v>-197553.23522823653</v>
      </c>
      <c r="BW88" s="1">
        <f t="shared" si="74"/>
        <v>605432.54416929407</v>
      </c>
      <c r="BX88" s="1">
        <f t="shared" si="74"/>
        <v>28951.76723172433</v>
      </c>
      <c r="BY88" s="7"/>
      <c r="BZ88" s="4"/>
      <c r="CA88" s="7"/>
      <c r="CB88" s="7"/>
      <c r="CC88" s="7"/>
      <c r="CF88" s="7"/>
      <c r="CG88" s="7"/>
      <c r="CH88" s="7"/>
      <c r="CI88" s="7"/>
      <c r="CJ88" s="7"/>
      <c r="CK88" s="7"/>
      <c r="CL88" s="7"/>
      <c r="CM88" s="7"/>
      <c r="CO88" s="49"/>
      <c r="CP88" s="49"/>
      <c r="CQ88" s="4">
        <f t="shared" si="75"/>
        <v>20.911764705882351</v>
      </c>
      <c r="CR88" s="7" cm="1">
        <f t="array" ref="CR88">IF(BK88&lt;=$CW$48,0,INDEX($B$14:$B$300,BK88-$CW$48+1))</f>
        <v>14242</v>
      </c>
      <c r="CS88" s="1">
        <f t="shared" si="76"/>
        <v>13035</v>
      </c>
      <c r="CT88" s="159">
        <f t="shared" si="77"/>
        <v>0.91525066704114588</v>
      </c>
    </row>
    <row r="89" spans="1:98" s="1" customFormat="1" x14ac:dyDescent="0.3">
      <c r="A89" s="1">
        <f t="shared" si="60"/>
        <v>76</v>
      </c>
      <c r="B89" s="1">
        <f t="shared" si="42"/>
        <v>22115</v>
      </c>
      <c r="C89" s="1">
        <v>76</v>
      </c>
      <c r="D89" s="1">
        <v>27883</v>
      </c>
      <c r="E89" s="1">
        <v>8575</v>
      </c>
      <c r="F89" s="1">
        <v>0</v>
      </c>
      <c r="G89" s="1">
        <v>13504</v>
      </c>
      <c r="H89" s="1">
        <v>0</v>
      </c>
      <c r="I89" s="1">
        <v>36</v>
      </c>
      <c r="J89" s="4">
        <v>53.37</v>
      </c>
      <c r="K89" s="4">
        <v>1.37</v>
      </c>
      <c r="L89" s="4">
        <v>24.7</v>
      </c>
      <c r="M89" s="63">
        <v>1.4</v>
      </c>
      <c r="N89" s="1">
        <v>12627</v>
      </c>
      <c r="O89" s="1">
        <v>9478</v>
      </c>
      <c r="P89" s="1">
        <v>929</v>
      </c>
      <c r="Q89" s="1">
        <v>8539</v>
      </c>
      <c r="R89" s="1">
        <v>10</v>
      </c>
      <c r="S89" s="1">
        <v>0</v>
      </c>
      <c r="T89" s="1">
        <v>491</v>
      </c>
      <c r="U89" s="1">
        <v>52</v>
      </c>
      <c r="V89" s="1">
        <v>597</v>
      </c>
      <c r="W89" s="1">
        <v>741</v>
      </c>
      <c r="X89" s="1">
        <v>36</v>
      </c>
      <c r="Y89" s="60">
        <v>0.88</v>
      </c>
      <c r="AA89" s="1">
        <f t="shared" si="43"/>
        <v>9172</v>
      </c>
      <c r="AB89" s="1">
        <f t="shared" si="44"/>
        <v>14245</v>
      </c>
      <c r="AC89" s="1">
        <f t="shared" si="45"/>
        <v>72</v>
      </c>
      <c r="AD89" s="1">
        <f t="shared" si="61"/>
        <v>-316</v>
      </c>
      <c r="AE89" s="1">
        <f t="shared" si="62"/>
        <v>503</v>
      </c>
      <c r="AF89" s="1">
        <f t="shared" si="62"/>
        <v>0</v>
      </c>
      <c r="AG89" s="1">
        <f t="shared" si="62"/>
        <v>2</v>
      </c>
      <c r="AH89" s="1">
        <f t="shared" si="78"/>
        <v>189</v>
      </c>
      <c r="AI89" s="9">
        <f t="shared" si="63"/>
        <v>2.6200873362445413E-2</v>
      </c>
      <c r="AJ89" s="9">
        <f t="shared" si="46"/>
        <v>0.44230000000000003</v>
      </c>
      <c r="AK89" s="9">
        <f t="shared" si="47"/>
        <v>0.17150000000000001</v>
      </c>
      <c r="AL89" s="9">
        <f t="shared" si="48"/>
        <v>0.27007999999999999</v>
      </c>
      <c r="AM89" s="9">
        <f t="shared" si="49"/>
        <v>7.2000000000000005E-4</v>
      </c>
      <c r="AN89" s="9">
        <f t="shared" si="50"/>
        <v>9.8200000000000006E-3</v>
      </c>
      <c r="AO89" s="9">
        <f t="shared" si="51"/>
        <v>3.7799999999999999E-3</v>
      </c>
      <c r="AP89" s="1">
        <f t="shared" si="64"/>
        <v>-20</v>
      </c>
      <c r="AQ89" s="1">
        <f t="shared" si="64"/>
        <v>30</v>
      </c>
      <c r="AS89" s="1">
        <f t="shared" si="65"/>
        <v>2</v>
      </c>
      <c r="AT89" s="1">
        <f t="shared" si="79"/>
        <v>12</v>
      </c>
      <c r="AU89" s="1">
        <f t="shared" si="52"/>
        <v>1374</v>
      </c>
      <c r="AV89" s="9">
        <f t="shared" si="53"/>
        <v>2.7480000000000001E-2</v>
      </c>
      <c r="AW89" s="9">
        <f t="shared" si="54"/>
        <v>1.1939999999999999E-2</v>
      </c>
      <c r="AX89" s="9">
        <f t="shared" si="55"/>
        <v>1.482E-2</v>
      </c>
      <c r="AY89" s="9">
        <f t="shared" si="56"/>
        <v>7.2000000000000005E-4</v>
      </c>
      <c r="AZ89" s="9">
        <f t="shared" si="57"/>
        <v>2.4000000000000001E-4</v>
      </c>
      <c r="BA89" s="9">
        <f t="shared" si="66"/>
        <v>2.7864900000000001E-2</v>
      </c>
      <c r="BB89" s="7"/>
      <c r="BC89" s="7"/>
      <c r="BD89" s="7"/>
      <c r="BE89" s="7"/>
      <c r="BF89" s="7"/>
      <c r="BG89" s="7"/>
      <c r="BH89" s="7"/>
      <c r="BI89" s="7"/>
      <c r="BJ89" s="7">
        <f t="shared" si="80"/>
        <v>86</v>
      </c>
      <c r="BK89" s="7">
        <f t="shared" si="80"/>
        <v>76</v>
      </c>
      <c r="BL89" s="1">
        <f t="shared" si="67"/>
        <v>0</v>
      </c>
      <c r="BM89" s="50">
        <f>+EvolOf!M78</f>
        <v>0</v>
      </c>
      <c r="BN89" s="1">
        <f t="shared" si="58"/>
        <v>0</v>
      </c>
      <c r="BO89" s="1">
        <f t="shared" si="68"/>
        <v>0</v>
      </c>
      <c r="BP89" s="30">
        <f t="shared" si="69"/>
        <v>0</v>
      </c>
      <c r="BQ89" s="1">
        <f t="shared" si="59"/>
        <v>0</v>
      </c>
      <c r="BR89" s="1">
        <f t="shared" si="70"/>
        <v>1169992.0051879187</v>
      </c>
      <c r="BS89" s="1" cm="1">
        <f t="array" ref="BS89">IF(BK89&lt;=$BY$14,0,INDEX($AU$14:$AU$300,BK89-$BY$14+1))*$BZ$14</f>
        <v>1030342.3044231306</v>
      </c>
      <c r="BT89" s="1">
        <f t="shared" si="71"/>
        <v>508358.97168645373</v>
      </c>
      <c r="BU89" s="1">
        <f t="shared" si="72"/>
        <v>1261956.4422769253</v>
      </c>
      <c r="BV89" s="1">
        <f t="shared" si="73"/>
        <v>-231614.13785379473</v>
      </c>
      <c r="BW89" s="1">
        <f t="shared" si="74"/>
        <v>630978.22113846266</v>
      </c>
      <c r="BX89" s="1">
        <f t="shared" si="74"/>
        <v>30654.812363002235</v>
      </c>
      <c r="BY89" s="7"/>
      <c r="BZ89" s="4"/>
      <c r="CA89" s="7"/>
      <c r="CB89" s="7"/>
      <c r="CC89" s="7"/>
      <c r="CF89" s="7"/>
      <c r="CG89" s="7"/>
      <c r="CH89" s="7"/>
      <c r="CI89" s="7"/>
      <c r="CJ89" s="7"/>
      <c r="CK89" s="7"/>
      <c r="CL89" s="7"/>
      <c r="CM89" s="7"/>
      <c r="CO89" s="49"/>
      <c r="CP89" s="49"/>
      <c r="CQ89" s="4">
        <f t="shared" si="75"/>
        <v>20.583333333333332</v>
      </c>
      <c r="CR89" s="7" cm="1">
        <f t="array" ref="CR89">IF(BK89&lt;=$CW$48,0,INDEX($B$14:$B$300,BK89-$CW$48+1))</f>
        <v>14701</v>
      </c>
      <c r="CS89" s="1">
        <f t="shared" si="76"/>
        <v>13540</v>
      </c>
      <c r="CT89" s="159">
        <f t="shared" si="77"/>
        <v>0.92102578055914563</v>
      </c>
    </row>
    <row r="90" spans="1:98" s="1" customFormat="1" x14ac:dyDescent="0.3">
      <c r="A90" s="1">
        <f t="shared" si="60"/>
        <v>77</v>
      </c>
      <c r="B90" s="1">
        <f t="shared" si="42"/>
        <v>22299</v>
      </c>
      <c r="C90" s="1">
        <v>77</v>
      </c>
      <c r="D90" s="1">
        <v>27699</v>
      </c>
      <c r="E90" s="1">
        <v>8268</v>
      </c>
      <c r="F90" s="1">
        <v>0</v>
      </c>
      <c r="G90" s="1">
        <v>13992</v>
      </c>
      <c r="H90" s="1">
        <v>0</v>
      </c>
      <c r="I90" s="1">
        <v>39</v>
      </c>
      <c r="J90" s="4">
        <v>53.36</v>
      </c>
      <c r="K90" s="4">
        <v>1.37</v>
      </c>
      <c r="L90" s="4">
        <v>24.8</v>
      </c>
      <c r="M90" s="63">
        <v>1.38</v>
      </c>
      <c r="N90" s="1">
        <v>12810</v>
      </c>
      <c r="O90" s="1">
        <v>9479</v>
      </c>
      <c r="P90" s="1">
        <v>770</v>
      </c>
      <c r="Q90" s="1">
        <v>8698</v>
      </c>
      <c r="R90" s="1">
        <v>11</v>
      </c>
      <c r="S90" s="1">
        <v>0</v>
      </c>
      <c r="T90" s="1">
        <v>475</v>
      </c>
      <c r="U90" s="1">
        <v>51</v>
      </c>
      <c r="V90" s="1">
        <v>576</v>
      </c>
      <c r="W90" s="1">
        <v>771</v>
      </c>
      <c r="X90" s="1">
        <v>39</v>
      </c>
      <c r="Y90" s="60">
        <v>0.86</v>
      </c>
      <c r="AA90" s="1">
        <f t="shared" si="43"/>
        <v>8844</v>
      </c>
      <c r="AB90" s="1">
        <f t="shared" si="44"/>
        <v>14763</v>
      </c>
      <c r="AC90" s="1">
        <f t="shared" si="45"/>
        <v>78</v>
      </c>
      <c r="AD90" s="1">
        <f t="shared" si="61"/>
        <v>-307</v>
      </c>
      <c r="AE90" s="1">
        <f t="shared" si="62"/>
        <v>488</v>
      </c>
      <c r="AF90" s="1">
        <f t="shared" si="62"/>
        <v>0</v>
      </c>
      <c r="AG90" s="1">
        <f t="shared" si="62"/>
        <v>3</v>
      </c>
      <c r="AH90" s="1">
        <f t="shared" si="78"/>
        <v>184</v>
      </c>
      <c r="AI90" s="9">
        <f t="shared" si="63"/>
        <v>2.813852813852814E-2</v>
      </c>
      <c r="AJ90" s="9">
        <f t="shared" si="46"/>
        <v>0.44597999999999999</v>
      </c>
      <c r="AK90" s="9">
        <f t="shared" si="47"/>
        <v>0.16536000000000001</v>
      </c>
      <c r="AL90" s="9">
        <f t="shared" si="48"/>
        <v>0.27983999999999998</v>
      </c>
      <c r="AM90" s="9">
        <f t="shared" si="49"/>
        <v>7.7999999999999999E-4</v>
      </c>
      <c r="AN90" s="9">
        <f t="shared" si="50"/>
        <v>9.4999999999999998E-3</v>
      </c>
      <c r="AO90" s="9">
        <f t="shared" si="51"/>
        <v>3.6800000000000001E-3</v>
      </c>
      <c r="AP90" s="1">
        <f t="shared" si="64"/>
        <v>-21</v>
      </c>
      <c r="AQ90" s="1">
        <f t="shared" si="64"/>
        <v>30</v>
      </c>
      <c r="AS90" s="1">
        <f t="shared" si="65"/>
        <v>3</v>
      </c>
      <c r="AT90" s="1">
        <f t="shared" si="79"/>
        <v>12</v>
      </c>
      <c r="AU90" s="1">
        <f t="shared" si="52"/>
        <v>1386</v>
      </c>
      <c r="AV90" s="9">
        <f t="shared" si="53"/>
        <v>2.7720000000000002E-2</v>
      </c>
      <c r="AW90" s="9">
        <f t="shared" si="54"/>
        <v>1.1520000000000001E-2</v>
      </c>
      <c r="AX90" s="9">
        <f t="shared" si="55"/>
        <v>1.542E-2</v>
      </c>
      <c r="AY90" s="9">
        <f t="shared" si="56"/>
        <v>7.7999999999999999E-4</v>
      </c>
      <c r="AZ90" s="9">
        <f t="shared" si="57"/>
        <v>2.4000000000000001E-4</v>
      </c>
      <c r="BA90" s="9">
        <f t="shared" si="66"/>
        <v>2.8096739999999999E-2</v>
      </c>
      <c r="BB90" s="7"/>
      <c r="BC90" s="7"/>
      <c r="BD90" s="7"/>
      <c r="BE90" s="7"/>
      <c r="BF90" s="7"/>
      <c r="BG90" s="7"/>
      <c r="BH90" s="7"/>
      <c r="BI90" s="7"/>
      <c r="BJ90" s="7">
        <f t="shared" si="80"/>
        <v>87</v>
      </c>
      <c r="BK90" s="7">
        <f t="shared" si="80"/>
        <v>77</v>
      </c>
      <c r="BL90" s="1">
        <f t="shared" si="67"/>
        <v>0</v>
      </c>
      <c r="BM90" s="50">
        <f>+EvolOf!M79</f>
        <v>0</v>
      </c>
      <c r="BN90" s="1">
        <f t="shared" si="58"/>
        <v>0</v>
      </c>
      <c r="BO90" s="1">
        <f t="shared" si="68"/>
        <v>0</v>
      </c>
      <c r="BP90" s="30">
        <f t="shared" si="69"/>
        <v>0</v>
      </c>
      <c r="BQ90" s="1">
        <f t="shared" si="59"/>
        <v>0</v>
      </c>
      <c r="BR90" s="1">
        <f t="shared" si="70"/>
        <v>1180210.2759755859</v>
      </c>
      <c r="BS90" s="1" cm="1">
        <f t="array" ref="BS90">IF(BK90&lt;=$BY$14,0,INDEX($AU$14:$AU$300,BK90-$BY$14+1))*$BZ$14</f>
        <v>1049075.8008671876</v>
      </c>
      <c r="BT90" s="1">
        <f t="shared" si="71"/>
        <v>490476.99780803575</v>
      </c>
      <c r="BU90" s="1">
        <f t="shared" si="72"/>
        <v>1313047.7962152623</v>
      </c>
      <c r="BV90" s="1">
        <f t="shared" si="73"/>
        <v>-263971.99534807471</v>
      </c>
      <c r="BW90" s="1">
        <f t="shared" si="74"/>
        <v>656523.89810763113</v>
      </c>
      <c r="BX90" s="1">
        <f t="shared" si="74"/>
        <v>33209.380059919087</v>
      </c>
      <c r="BY90" s="7"/>
      <c r="BZ90" s="4"/>
      <c r="CA90" s="7"/>
      <c r="CB90" s="7"/>
      <c r="CC90" s="7"/>
      <c r="CF90" s="7"/>
      <c r="CG90" s="7"/>
      <c r="CH90" s="7"/>
      <c r="CI90" s="7"/>
      <c r="CJ90" s="7"/>
      <c r="CK90" s="7"/>
      <c r="CL90" s="7"/>
      <c r="CM90" s="7"/>
      <c r="CO90" s="49"/>
      <c r="CP90" s="49"/>
      <c r="CQ90" s="4">
        <f t="shared" si="75"/>
        <v>19.76923076923077</v>
      </c>
      <c r="CR90" s="7" cm="1">
        <f t="array" ref="CR90">IF(BK90&lt;=$CW$48,0,INDEX($B$14:$B$300,BK90-$CW$48+1))</f>
        <v>15140</v>
      </c>
      <c r="CS90" s="1">
        <f t="shared" si="76"/>
        <v>14031</v>
      </c>
      <c r="CT90" s="159">
        <f t="shared" si="77"/>
        <v>0.92675033025099074</v>
      </c>
    </row>
    <row r="91" spans="1:98" s="1" customFormat="1" x14ac:dyDescent="0.3">
      <c r="A91" s="1">
        <f t="shared" si="60"/>
        <v>78</v>
      </c>
      <c r="B91" s="1">
        <f t="shared" si="42"/>
        <v>22470</v>
      </c>
      <c r="C91" s="1">
        <v>78</v>
      </c>
      <c r="D91" s="1">
        <v>27529</v>
      </c>
      <c r="E91" s="1">
        <v>7967</v>
      </c>
      <c r="F91" s="1">
        <v>0</v>
      </c>
      <c r="G91" s="1">
        <v>14461</v>
      </c>
      <c r="H91" s="1">
        <v>0</v>
      </c>
      <c r="I91" s="1">
        <v>42</v>
      </c>
      <c r="J91" s="4">
        <v>53.35</v>
      </c>
      <c r="K91" s="4">
        <v>1.36</v>
      </c>
      <c r="L91" s="4">
        <v>24.9</v>
      </c>
      <c r="M91" s="63">
        <v>1.35</v>
      </c>
      <c r="N91" s="1">
        <v>12979</v>
      </c>
      <c r="O91" s="1">
        <v>9481</v>
      </c>
      <c r="P91" s="1">
        <v>636</v>
      </c>
      <c r="Q91" s="1">
        <v>8833</v>
      </c>
      <c r="R91" s="1">
        <v>11</v>
      </c>
      <c r="S91" s="1">
        <v>0</v>
      </c>
      <c r="T91" s="1">
        <v>459</v>
      </c>
      <c r="U91" s="1">
        <v>49</v>
      </c>
      <c r="V91" s="1">
        <v>555</v>
      </c>
      <c r="W91" s="1">
        <v>802</v>
      </c>
      <c r="X91" s="1">
        <v>42</v>
      </c>
      <c r="Y91" s="60">
        <v>0.84</v>
      </c>
      <c r="AA91" s="1">
        <f t="shared" si="43"/>
        <v>8522</v>
      </c>
      <c r="AB91" s="1">
        <f t="shared" si="44"/>
        <v>15263</v>
      </c>
      <c r="AC91" s="1">
        <f t="shared" si="45"/>
        <v>84</v>
      </c>
      <c r="AD91" s="1">
        <f t="shared" si="61"/>
        <v>-301</v>
      </c>
      <c r="AE91" s="1">
        <f t="shared" si="62"/>
        <v>469</v>
      </c>
      <c r="AF91" s="1">
        <f t="shared" si="62"/>
        <v>0</v>
      </c>
      <c r="AG91" s="1">
        <f t="shared" si="62"/>
        <v>3</v>
      </c>
      <c r="AH91" s="1">
        <f t="shared" si="78"/>
        <v>171</v>
      </c>
      <c r="AI91" s="9">
        <f t="shared" si="63"/>
        <v>3.0021443888491779E-2</v>
      </c>
      <c r="AJ91" s="9">
        <f t="shared" si="46"/>
        <v>0.44940000000000002</v>
      </c>
      <c r="AK91" s="9">
        <f t="shared" si="47"/>
        <v>0.15934000000000001</v>
      </c>
      <c r="AL91" s="9">
        <f t="shared" si="48"/>
        <v>0.28921999999999998</v>
      </c>
      <c r="AM91" s="9">
        <f t="shared" si="49"/>
        <v>8.4000000000000003E-4</v>
      </c>
      <c r="AN91" s="9">
        <f t="shared" si="50"/>
        <v>9.1800000000000007E-3</v>
      </c>
      <c r="AO91" s="9">
        <f t="shared" si="51"/>
        <v>3.4199999999999999E-3</v>
      </c>
      <c r="AP91" s="1">
        <f t="shared" si="64"/>
        <v>-21</v>
      </c>
      <c r="AQ91" s="1">
        <f t="shared" si="64"/>
        <v>31</v>
      </c>
      <c r="AS91" s="1">
        <f t="shared" si="65"/>
        <v>3</v>
      </c>
      <c r="AT91" s="1">
        <f t="shared" si="79"/>
        <v>13</v>
      </c>
      <c r="AU91" s="1">
        <f t="shared" si="52"/>
        <v>1399</v>
      </c>
      <c r="AV91" s="9">
        <f t="shared" si="53"/>
        <v>2.7980000000000001E-2</v>
      </c>
      <c r="AW91" s="9">
        <f t="shared" si="54"/>
        <v>1.11E-2</v>
      </c>
      <c r="AX91" s="9">
        <f t="shared" si="55"/>
        <v>1.6039999999999999E-2</v>
      </c>
      <c r="AY91" s="9">
        <f t="shared" si="56"/>
        <v>8.4000000000000003E-4</v>
      </c>
      <c r="AZ91" s="9">
        <f t="shared" si="57"/>
        <v>2.5999999999999998E-4</v>
      </c>
      <c r="BA91" s="9">
        <f t="shared" si="66"/>
        <v>2.8312200000000003E-2</v>
      </c>
      <c r="BB91" s="7"/>
      <c r="BC91" s="7"/>
      <c r="BD91" s="7"/>
      <c r="BE91" s="7"/>
      <c r="BF91" s="7"/>
      <c r="BG91" s="7"/>
      <c r="BH91" s="7"/>
      <c r="BI91" s="7"/>
      <c r="BJ91" s="7">
        <f t="shared" si="80"/>
        <v>88</v>
      </c>
      <c r="BK91" s="7">
        <f t="shared" si="80"/>
        <v>78</v>
      </c>
      <c r="BL91" s="1">
        <f t="shared" si="67"/>
        <v>0</v>
      </c>
      <c r="BM91" s="50">
        <f>+EvolOf!M80</f>
        <v>0</v>
      </c>
      <c r="BN91" s="1">
        <f t="shared" si="58"/>
        <v>0</v>
      </c>
      <c r="BO91" s="1">
        <f t="shared" si="68"/>
        <v>0</v>
      </c>
      <c r="BP91" s="30">
        <f t="shared" si="69"/>
        <v>0</v>
      </c>
      <c r="BQ91" s="1">
        <f t="shared" si="59"/>
        <v>0</v>
      </c>
      <c r="BR91" s="1">
        <f t="shared" si="70"/>
        <v>1191280.0693288923</v>
      </c>
      <c r="BS91" s="1" cm="1">
        <f t="array" ref="BS91">IF(BK91&lt;=$BY$14,0,INDEX($AU$14:$AU$300,BK91-$BY$14+1))*$BZ$14</f>
        <v>1064403.2070486888</v>
      </c>
      <c r="BT91" s="1">
        <f t="shared" si="71"/>
        <v>472595.02392961778</v>
      </c>
      <c r="BU91" s="1">
        <f t="shared" si="72"/>
        <v>1365842.1952848772</v>
      </c>
      <c r="BV91" s="1">
        <f t="shared" si="73"/>
        <v>-301438.98823618842</v>
      </c>
      <c r="BW91" s="1">
        <f t="shared" si="74"/>
        <v>682921.0976424386</v>
      </c>
      <c r="BX91" s="1">
        <f t="shared" si="74"/>
        <v>35763.947756835936</v>
      </c>
      <c r="BY91" s="7"/>
      <c r="BZ91" s="4"/>
      <c r="CA91" s="7"/>
      <c r="CB91" s="7"/>
      <c r="CC91" s="7"/>
      <c r="CF91" s="7"/>
      <c r="CG91" s="7"/>
      <c r="CH91" s="7"/>
      <c r="CI91" s="7"/>
      <c r="CJ91" s="7"/>
      <c r="CK91" s="7"/>
      <c r="CL91" s="7"/>
      <c r="CM91" s="7"/>
      <c r="CO91" s="49"/>
      <c r="CP91" s="49"/>
      <c r="CQ91" s="4">
        <f t="shared" si="75"/>
        <v>19.095238095238095</v>
      </c>
      <c r="CR91" s="7" cm="1">
        <f t="array" ref="CR91">IF(BK91&lt;=$CW$48,0,INDEX($B$14:$B$300,BK91-$CW$48+1))</f>
        <v>15561</v>
      </c>
      <c r="CS91" s="1">
        <f t="shared" si="76"/>
        <v>14503</v>
      </c>
      <c r="CT91" s="159">
        <f t="shared" si="77"/>
        <v>0.93200951095687934</v>
      </c>
    </row>
    <row r="92" spans="1:98" s="1" customFormat="1" x14ac:dyDescent="0.3">
      <c r="A92" s="1">
        <f t="shared" si="60"/>
        <v>79</v>
      </c>
      <c r="B92" s="1">
        <f t="shared" si="42"/>
        <v>22642</v>
      </c>
      <c r="C92" s="1">
        <v>79</v>
      </c>
      <c r="D92" s="1">
        <v>27357</v>
      </c>
      <c r="E92" s="1">
        <v>7685</v>
      </c>
      <c r="F92" s="1">
        <v>0</v>
      </c>
      <c r="G92" s="1">
        <v>14912</v>
      </c>
      <c r="H92" s="1">
        <v>0</v>
      </c>
      <c r="I92" s="1">
        <v>45</v>
      </c>
      <c r="J92" s="4">
        <v>53.33</v>
      </c>
      <c r="K92" s="4">
        <v>1.36</v>
      </c>
      <c r="L92" s="4">
        <v>25</v>
      </c>
      <c r="M92" s="63">
        <v>1.34</v>
      </c>
      <c r="N92" s="1">
        <v>13150</v>
      </c>
      <c r="O92" s="1">
        <v>9482</v>
      </c>
      <c r="P92" s="1">
        <v>520</v>
      </c>
      <c r="Q92" s="1">
        <v>8949</v>
      </c>
      <c r="R92" s="1">
        <v>12</v>
      </c>
      <c r="S92" s="1">
        <v>0</v>
      </c>
      <c r="T92" s="1">
        <v>442</v>
      </c>
      <c r="U92" s="1">
        <v>48</v>
      </c>
      <c r="V92" s="1">
        <v>535</v>
      </c>
      <c r="W92" s="1">
        <v>831</v>
      </c>
      <c r="X92" s="1">
        <v>45</v>
      </c>
      <c r="Y92" s="60">
        <v>0.82</v>
      </c>
      <c r="AA92" s="1">
        <f t="shared" si="43"/>
        <v>8220</v>
      </c>
      <c r="AB92" s="1">
        <f t="shared" si="44"/>
        <v>15743</v>
      </c>
      <c r="AC92" s="1">
        <f t="shared" si="45"/>
        <v>90</v>
      </c>
      <c r="AD92" s="1">
        <f t="shared" si="61"/>
        <v>-282</v>
      </c>
      <c r="AE92" s="1">
        <f t="shared" si="62"/>
        <v>451</v>
      </c>
      <c r="AF92" s="1">
        <f t="shared" si="62"/>
        <v>0</v>
      </c>
      <c r="AG92" s="1">
        <f t="shared" si="62"/>
        <v>3</v>
      </c>
      <c r="AH92" s="1">
        <f t="shared" si="78"/>
        <v>172</v>
      </c>
      <c r="AI92" s="9">
        <f t="shared" si="63"/>
        <v>3.1892274982282066E-2</v>
      </c>
      <c r="AJ92" s="9">
        <f t="shared" si="46"/>
        <v>0.45284000000000002</v>
      </c>
      <c r="AK92" s="9">
        <f t="shared" si="47"/>
        <v>0.1537</v>
      </c>
      <c r="AL92" s="9">
        <f t="shared" si="48"/>
        <v>0.29824000000000001</v>
      </c>
      <c r="AM92" s="9">
        <f t="shared" si="49"/>
        <v>8.9999999999999998E-4</v>
      </c>
      <c r="AN92" s="9">
        <f t="shared" si="50"/>
        <v>8.8400000000000006E-3</v>
      </c>
      <c r="AO92" s="9">
        <f t="shared" si="51"/>
        <v>3.4399999999999999E-3</v>
      </c>
      <c r="AP92" s="1">
        <f t="shared" si="64"/>
        <v>-20</v>
      </c>
      <c r="AQ92" s="1">
        <f t="shared" si="64"/>
        <v>29</v>
      </c>
      <c r="AS92" s="1">
        <f t="shared" si="65"/>
        <v>3</v>
      </c>
      <c r="AT92" s="1">
        <f t="shared" si="79"/>
        <v>12</v>
      </c>
      <c r="AU92" s="1">
        <f t="shared" si="52"/>
        <v>1411</v>
      </c>
      <c r="AV92" s="9">
        <f t="shared" si="53"/>
        <v>2.8219999999999999E-2</v>
      </c>
      <c r="AW92" s="9">
        <f t="shared" si="54"/>
        <v>1.0699999999999999E-2</v>
      </c>
      <c r="AX92" s="9">
        <f t="shared" si="55"/>
        <v>1.6619999999999999E-2</v>
      </c>
      <c r="AY92" s="9">
        <f t="shared" si="56"/>
        <v>8.9999999999999998E-4</v>
      </c>
      <c r="AZ92" s="9">
        <f t="shared" si="57"/>
        <v>2.4000000000000001E-4</v>
      </c>
      <c r="BA92" s="9">
        <f t="shared" si="66"/>
        <v>2.8528920000000003E-2</v>
      </c>
      <c r="BC92" s="153" t="s">
        <v>103</v>
      </c>
      <c r="BD92" s="182">
        <v>6.3E-2</v>
      </c>
      <c r="BE92" s="7"/>
      <c r="BF92" s="7"/>
      <c r="BG92" s="7"/>
      <c r="BH92" s="7"/>
      <c r="BI92" s="7"/>
      <c r="BJ92" s="7">
        <f t="shared" si="80"/>
        <v>89</v>
      </c>
      <c r="BK92" s="7">
        <f t="shared" si="80"/>
        <v>79</v>
      </c>
      <c r="BL92" s="1">
        <f t="shared" si="67"/>
        <v>0</v>
      </c>
      <c r="BM92" s="50">
        <f>+EvolOf!M81</f>
        <v>0</v>
      </c>
      <c r="BN92" s="1">
        <f t="shared" si="58"/>
        <v>0</v>
      </c>
      <c r="BO92" s="1">
        <f t="shared" si="68"/>
        <v>0</v>
      </c>
      <c r="BP92" s="30">
        <f t="shared" si="69"/>
        <v>0</v>
      </c>
      <c r="BQ92" s="1">
        <f t="shared" si="59"/>
        <v>0</v>
      </c>
      <c r="BR92" s="1">
        <f t="shared" si="70"/>
        <v>1201498.3401165598</v>
      </c>
      <c r="BS92" s="1" cm="1">
        <f t="array" ref="BS92">IF(BK92&lt;=$BY$14,0,INDEX($AU$14:$AU$300,BK92-$BY$14+1))*$BZ$14</f>
        <v>1079730.6132301898</v>
      </c>
      <c r="BT92" s="1">
        <f t="shared" si="71"/>
        <v>455564.57261683873</v>
      </c>
      <c r="BU92" s="1">
        <f t="shared" si="72"/>
        <v>1415230.5040919364</v>
      </c>
      <c r="BV92" s="1">
        <f t="shared" si="73"/>
        <v>-335499.89086174662</v>
      </c>
      <c r="BW92" s="1">
        <f t="shared" si="74"/>
        <v>707615.2520459682</v>
      </c>
      <c r="BX92" s="1">
        <f t="shared" si="74"/>
        <v>38318.515453752792</v>
      </c>
      <c r="BY92" s="7"/>
      <c r="BZ92" s="4"/>
      <c r="CA92" s="7"/>
      <c r="CB92" s="7"/>
      <c r="CC92" s="7"/>
      <c r="CF92" s="7"/>
      <c r="CG92" s="7"/>
      <c r="CH92" s="7"/>
      <c r="CI92" s="7"/>
      <c r="CJ92" s="7"/>
      <c r="CK92" s="7"/>
      <c r="CL92" s="7"/>
      <c r="CM92" s="7"/>
      <c r="CO92" s="49"/>
      <c r="CP92" s="49"/>
      <c r="CQ92" s="4">
        <f t="shared" si="75"/>
        <v>18.466666666666665</v>
      </c>
      <c r="CR92" s="7" cm="1">
        <f t="array" ref="CR92">IF(BK92&lt;=$CW$48,0,INDEX($B$14:$B$300,BK92-$CW$48+1))</f>
        <v>15965</v>
      </c>
      <c r="CS92" s="1">
        <f t="shared" si="76"/>
        <v>14957</v>
      </c>
      <c r="CT92" s="159">
        <f t="shared" si="77"/>
        <v>0.93686188537425619</v>
      </c>
    </row>
    <row r="93" spans="1:98" s="1" customFormat="1" x14ac:dyDescent="0.3">
      <c r="A93" s="1">
        <f t="shared" si="60"/>
        <v>80</v>
      </c>
      <c r="B93" s="1">
        <f t="shared" si="42"/>
        <v>22800</v>
      </c>
      <c r="C93" s="1">
        <v>80</v>
      </c>
      <c r="D93" s="1">
        <v>27199</v>
      </c>
      <c r="E93" s="1">
        <v>7402</v>
      </c>
      <c r="F93" s="1">
        <v>0</v>
      </c>
      <c r="G93" s="1">
        <v>15351</v>
      </c>
      <c r="H93" s="1">
        <v>0</v>
      </c>
      <c r="I93" s="1">
        <v>47</v>
      </c>
      <c r="J93" s="4">
        <v>53.32</v>
      </c>
      <c r="K93" s="4">
        <v>1.36</v>
      </c>
      <c r="L93" s="4">
        <v>25</v>
      </c>
      <c r="M93" s="63">
        <v>1.32</v>
      </c>
      <c r="N93" s="1">
        <v>13307</v>
      </c>
      <c r="O93" s="1">
        <v>9483</v>
      </c>
      <c r="P93" s="1">
        <v>424</v>
      </c>
      <c r="Q93" s="1">
        <v>9045</v>
      </c>
      <c r="R93" s="1">
        <v>12</v>
      </c>
      <c r="S93" s="1">
        <v>0</v>
      </c>
      <c r="T93" s="1">
        <v>428</v>
      </c>
      <c r="U93" s="1">
        <v>45</v>
      </c>
      <c r="V93" s="1">
        <v>515</v>
      </c>
      <c r="W93" s="1">
        <v>860</v>
      </c>
      <c r="X93" s="1">
        <v>47</v>
      </c>
      <c r="Y93" s="60">
        <v>0.8</v>
      </c>
      <c r="AA93" s="1">
        <f t="shared" si="43"/>
        <v>7917</v>
      </c>
      <c r="AB93" s="1">
        <f t="shared" si="44"/>
        <v>16211</v>
      </c>
      <c r="AC93" s="1">
        <f t="shared" si="45"/>
        <v>94</v>
      </c>
      <c r="AD93" s="1">
        <f t="shared" si="61"/>
        <v>-283</v>
      </c>
      <c r="AE93" s="1">
        <f t="shared" si="62"/>
        <v>439</v>
      </c>
      <c r="AF93" s="1">
        <f t="shared" si="62"/>
        <v>0</v>
      </c>
      <c r="AG93" s="1">
        <f t="shared" si="62"/>
        <v>2</v>
      </c>
      <c r="AH93" s="1">
        <f t="shared" si="78"/>
        <v>158</v>
      </c>
      <c r="AI93" s="9">
        <f t="shared" si="63"/>
        <v>3.3052039381153309E-2</v>
      </c>
      <c r="AJ93" s="9">
        <f t="shared" si="46"/>
        <v>0.45600000000000002</v>
      </c>
      <c r="AK93" s="9">
        <f t="shared" si="47"/>
        <v>0.14804</v>
      </c>
      <c r="AL93" s="9">
        <f t="shared" si="48"/>
        <v>0.30702000000000002</v>
      </c>
      <c r="AM93" s="9">
        <f t="shared" si="49"/>
        <v>9.3999999999999997E-4</v>
      </c>
      <c r="AN93" s="9">
        <f t="shared" si="50"/>
        <v>8.5599999999999999E-3</v>
      </c>
      <c r="AO93" s="9">
        <f t="shared" si="51"/>
        <v>3.16E-3</v>
      </c>
      <c r="AP93" s="1">
        <f t="shared" si="64"/>
        <v>-20</v>
      </c>
      <c r="AQ93" s="1">
        <f t="shared" si="64"/>
        <v>29</v>
      </c>
      <c r="AS93" s="1">
        <f t="shared" si="65"/>
        <v>2</v>
      </c>
      <c r="AT93" s="1">
        <f t="shared" si="79"/>
        <v>11</v>
      </c>
      <c r="AU93" s="1">
        <f t="shared" si="52"/>
        <v>1422</v>
      </c>
      <c r="AV93" s="9">
        <f t="shared" si="53"/>
        <v>2.844E-2</v>
      </c>
      <c r="AW93" s="9">
        <f t="shared" si="54"/>
        <v>1.03E-2</v>
      </c>
      <c r="AX93" s="9">
        <f t="shared" si="55"/>
        <v>1.72E-2</v>
      </c>
      <c r="AY93" s="9">
        <f t="shared" si="56"/>
        <v>9.3999999999999997E-4</v>
      </c>
      <c r="AZ93" s="9">
        <f t="shared" si="57"/>
        <v>2.2000000000000001E-4</v>
      </c>
      <c r="BA93" s="9">
        <f t="shared" si="66"/>
        <v>2.8728E-2</v>
      </c>
      <c r="BB93" s="7"/>
      <c r="BC93" s="7"/>
      <c r="BD93" s="7"/>
      <c r="BE93" s="7"/>
      <c r="BF93" s="7"/>
      <c r="BG93" s="7"/>
      <c r="BH93" s="7"/>
      <c r="BI93" s="7"/>
      <c r="BJ93" s="7">
        <f t="shared" si="80"/>
        <v>90</v>
      </c>
      <c r="BK93" s="7">
        <f t="shared" si="80"/>
        <v>80</v>
      </c>
      <c r="BL93" s="1">
        <f t="shared" si="67"/>
        <v>0</v>
      </c>
      <c r="BM93" s="50">
        <f>+EvolOf!M82</f>
        <v>0</v>
      </c>
      <c r="BN93" s="1">
        <f t="shared" si="58"/>
        <v>0</v>
      </c>
      <c r="BO93" s="1">
        <f t="shared" si="68"/>
        <v>0</v>
      </c>
      <c r="BP93" s="30">
        <f t="shared" si="69"/>
        <v>0</v>
      </c>
      <c r="BQ93" s="1">
        <f t="shared" si="59"/>
        <v>0</v>
      </c>
      <c r="BR93" s="1">
        <f t="shared" si="70"/>
        <v>1210865.0883385881</v>
      </c>
      <c r="BS93" s="1" cm="1">
        <f t="array" ref="BS93">IF(BK93&lt;=$BY$14,0,INDEX($AU$14:$AU$300,BK93-$BY$14+1))*$BZ$14</f>
        <v>1095058.019411691</v>
      </c>
      <c r="BT93" s="1">
        <f t="shared" si="71"/>
        <v>438534.12130405975</v>
      </c>
      <c r="BU93" s="1">
        <f t="shared" si="72"/>
        <v>1464618.8128989956</v>
      </c>
      <c r="BV93" s="1">
        <f t="shared" si="73"/>
        <v>-369560.79348730459</v>
      </c>
      <c r="BW93" s="1">
        <f t="shared" si="74"/>
        <v>732309.40644949779</v>
      </c>
      <c r="BX93" s="1">
        <f t="shared" si="74"/>
        <v>40021.560585030697</v>
      </c>
      <c r="BY93" s="7"/>
      <c r="BZ93" s="4"/>
      <c r="CA93" s="7"/>
      <c r="CB93" s="7"/>
      <c r="CC93" s="7"/>
      <c r="CF93" s="7"/>
      <c r="CG93" s="7"/>
      <c r="CH93" s="7"/>
      <c r="CI93" s="7"/>
      <c r="CJ93" s="7"/>
      <c r="CK93" s="7"/>
      <c r="CL93" s="7"/>
      <c r="CM93" s="7"/>
      <c r="CO93" s="49"/>
      <c r="CP93" s="49"/>
      <c r="CQ93" s="4">
        <f t="shared" si="75"/>
        <v>18.297872340425531</v>
      </c>
      <c r="CR93" s="7" cm="1">
        <f t="array" ref="CR93">IF(BK93&lt;=$CW$48,0,INDEX($B$14:$B$300,BK93-$CW$48+1))</f>
        <v>16356</v>
      </c>
      <c r="CS93" s="1">
        <f t="shared" si="76"/>
        <v>15398</v>
      </c>
      <c r="CT93" s="159">
        <f t="shared" si="77"/>
        <v>0.9414282220591832</v>
      </c>
    </row>
    <row r="94" spans="1:98" s="1" customFormat="1" x14ac:dyDescent="0.3">
      <c r="A94" s="1">
        <f t="shared" si="60"/>
        <v>81</v>
      </c>
      <c r="B94" s="1">
        <f t="shared" si="42"/>
        <v>22952</v>
      </c>
      <c r="C94" s="1">
        <v>81</v>
      </c>
      <c r="D94" s="1">
        <v>27047</v>
      </c>
      <c r="E94" s="1">
        <v>7128</v>
      </c>
      <c r="F94" s="1">
        <v>0</v>
      </c>
      <c r="G94" s="1">
        <v>15774</v>
      </c>
      <c r="H94" s="1">
        <v>0</v>
      </c>
      <c r="I94" s="1">
        <v>50</v>
      </c>
      <c r="J94" s="4">
        <v>53.31</v>
      </c>
      <c r="K94" s="4">
        <v>1.35</v>
      </c>
      <c r="L94" s="4">
        <v>25.1</v>
      </c>
      <c r="M94" s="63">
        <v>1.3</v>
      </c>
      <c r="N94" s="1">
        <v>13459</v>
      </c>
      <c r="O94" s="1">
        <v>9483</v>
      </c>
      <c r="P94" s="1">
        <v>343</v>
      </c>
      <c r="Q94" s="1">
        <v>9127</v>
      </c>
      <c r="R94" s="1">
        <v>12</v>
      </c>
      <c r="S94" s="1">
        <v>0</v>
      </c>
      <c r="T94" s="1">
        <v>413</v>
      </c>
      <c r="U94" s="1">
        <v>43</v>
      </c>
      <c r="V94" s="1">
        <v>496</v>
      </c>
      <c r="W94" s="1">
        <v>887</v>
      </c>
      <c r="X94" s="1">
        <v>50</v>
      </c>
      <c r="Y94" s="60">
        <v>0.79</v>
      </c>
      <c r="AA94" s="1">
        <f t="shared" si="43"/>
        <v>7624</v>
      </c>
      <c r="AB94" s="1">
        <f t="shared" si="44"/>
        <v>16661</v>
      </c>
      <c r="AC94" s="1">
        <f t="shared" si="45"/>
        <v>100</v>
      </c>
      <c r="AD94" s="1">
        <f t="shared" si="61"/>
        <v>-274</v>
      </c>
      <c r="AE94" s="1">
        <f t="shared" si="62"/>
        <v>423</v>
      </c>
      <c r="AF94" s="1">
        <f t="shared" si="62"/>
        <v>0</v>
      </c>
      <c r="AG94" s="1">
        <f t="shared" si="62"/>
        <v>3</v>
      </c>
      <c r="AH94" s="1">
        <f t="shared" si="78"/>
        <v>152</v>
      </c>
      <c r="AI94" s="9">
        <f t="shared" si="63"/>
        <v>3.4891835310537335E-2</v>
      </c>
      <c r="AJ94" s="9">
        <f t="shared" si="46"/>
        <v>0.45904</v>
      </c>
      <c r="AK94" s="9">
        <f t="shared" si="47"/>
        <v>0.14255999999999999</v>
      </c>
      <c r="AL94" s="9">
        <f t="shared" si="48"/>
        <v>0.31547999999999998</v>
      </c>
      <c r="AM94" s="9">
        <f t="shared" si="49"/>
        <v>1E-3</v>
      </c>
      <c r="AN94" s="9">
        <f t="shared" si="50"/>
        <v>8.26E-3</v>
      </c>
      <c r="AO94" s="9">
        <f t="shared" si="51"/>
        <v>3.0400000000000002E-3</v>
      </c>
      <c r="AP94" s="1">
        <f t="shared" si="64"/>
        <v>-19</v>
      </c>
      <c r="AQ94" s="1">
        <f t="shared" si="64"/>
        <v>27</v>
      </c>
      <c r="AS94" s="1">
        <f t="shared" si="65"/>
        <v>3</v>
      </c>
      <c r="AT94" s="1">
        <f t="shared" si="79"/>
        <v>11</v>
      </c>
      <c r="AU94" s="1">
        <f t="shared" si="52"/>
        <v>1433</v>
      </c>
      <c r="AV94" s="9">
        <f t="shared" si="53"/>
        <v>2.8660000000000001E-2</v>
      </c>
      <c r="AW94" s="9">
        <f t="shared" si="54"/>
        <v>9.92E-3</v>
      </c>
      <c r="AX94" s="9">
        <f t="shared" si="55"/>
        <v>1.7739999999999999E-2</v>
      </c>
      <c r="AY94" s="9">
        <f t="shared" si="56"/>
        <v>1E-3</v>
      </c>
      <c r="AZ94" s="9">
        <f t="shared" si="57"/>
        <v>2.2000000000000001E-4</v>
      </c>
      <c r="BA94" s="9">
        <f t="shared" si="66"/>
        <v>2.8919520000000001E-2</v>
      </c>
      <c r="BB94" s="7"/>
      <c r="BC94" s="7"/>
      <c r="BD94" s="7"/>
      <c r="BE94" s="7"/>
      <c r="BF94" s="7"/>
      <c r="BG94" s="7"/>
      <c r="BH94" s="7"/>
      <c r="BI94" s="7"/>
      <c r="BJ94" s="7">
        <f t="shared" si="80"/>
        <v>91</v>
      </c>
      <c r="BK94" s="7">
        <f t="shared" si="80"/>
        <v>81</v>
      </c>
      <c r="BL94" s="1">
        <f t="shared" si="67"/>
        <v>0</v>
      </c>
      <c r="BM94" s="50">
        <f>+EvolOf!M83</f>
        <v>0</v>
      </c>
      <c r="BN94" s="1">
        <f t="shared" si="58"/>
        <v>0</v>
      </c>
      <c r="BO94" s="1">
        <f t="shared" si="68"/>
        <v>0</v>
      </c>
      <c r="BP94" s="30">
        <f t="shared" si="69"/>
        <v>0</v>
      </c>
      <c r="BQ94" s="1">
        <f t="shared" si="59"/>
        <v>0</v>
      </c>
      <c r="BR94" s="1">
        <f t="shared" si="70"/>
        <v>1220231.8365606167</v>
      </c>
      <c r="BS94" s="1" cm="1">
        <f t="array" ref="BS94">IF(BK94&lt;=$BY$14,0,INDEX($AU$14:$AU$300,BK94-$BY$14+1))*$BZ$14</f>
        <v>1109533.9030275531</v>
      </c>
      <c r="BT94" s="1">
        <f t="shared" si="71"/>
        <v>422355.19255691965</v>
      </c>
      <c r="BU94" s="1">
        <f t="shared" si="72"/>
        <v>1510601.031443499</v>
      </c>
      <c r="BV94" s="1">
        <f t="shared" si="73"/>
        <v>-401067.12841594592</v>
      </c>
      <c r="BW94" s="1">
        <f t="shared" si="74"/>
        <v>755300.51572174951</v>
      </c>
      <c r="BX94" s="1">
        <f t="shared" si="74"/>
        <v>42576.128281947545</v>
      </c>
      <c r="BY94" s="7"/>
      <c r="BZ94" s="4"/>
      <c r="CA94" s="7"/>
      <c r="CB94" s="7"/>
      <c r="CC94" s="7"/>
      <c r="CF94" s="7"/>
      <c r="CG94" s="7"/>
      <c r="CH94" s="7"/>
      <c r="CI94" s="7"/>
      <c r="CJ94" s="7"/>
      <c r="CK94" s="7"/>
      <c r="CL94" s="7"/>
      <c r="CM94" s="7"/>
      <c r="CO94" s="49"/>
      <c r="CP94" s="49"/>
      <c r="CQ94" s="4">
        <f t="shared" si="75"/>
        <v>17.739999999999998</v>
      </c>
      <c r="CR94" s="7" cm="1">
        <f t="array" ref="CR94">IF(BK94&lt;=$CW$48,0,INDEX($B$14:$B$300,BK94-$CW$48+1))</f>
        <v>16737</v>
      </c>
      <c r="CS94" s="1">
        <f t="shared" si="76"/>
        <v>15824</v>
      </c>
      <c r="CT94" s="159">
        <f t="shared" si="77"/>
        <v>0.94545020015534442</v>
      </c>
    </row>
    <row r="95" spans="1:98" s="1" customFormat="1" x14ac:dyDescent="0.3">
      <c r="A95" s="1">
        <f t="shared" si="60"/>
        <v>82</v>
      </c>
      <c r="B95" s="1">
        <f t="shared" si="42"/>
        <v>23101</v>
      </c>
      <c r="C95" s="1">
        <v>82</v>
      </c>
      <c r="D95" s="1">
        <v>26898</v>
      </c>
      <c r="E95" s="1">
        <v>6871</v>
      </c>
      <c r="F95" s="1">
        <v>0</v>
      </c>
      <c r="G95" s="1">
        <v>16178</v>
      </c>
      <c r="H95" s="1">
        <v>0</v>
      </c>
      <c r="I95" s="1">
        <v>52</v>
      </c>
      <c r="J95" s="4">
        <v>53.29</v>
      </c>
      <c r="K95" s="4">
        <v>1.35</v>
      </c>
      <c r="L95" s="4">
        <v>25.1</v>
      </c>
      <c r="M95" s="63">
        <v>1.28</v>
      </c>
      <c r="N95" s="1">
        <v>13607</v>
      </c>
      <c r="O95" s="1">
        <v>9484</v>
      </c>
      <c r="P95" s="1">
        <v>272</v>
      </c>
      <c r="Q95" s="1">
        <v>9198</v>
      </c>
      <c r="R95" s="1">
        <v>13</v>
      </c>
      <c r="S95" s="1">
        <v>0</v>
      </c>
      <c r="T95" s="1">
        <v>398</v>
      </c>
      <c r="U95" s="1">
        <v>42</v>
      </c>
      <c r="V95" s="1">
        <v>477</v>
      </c>
      <c r="W95" s="1">
        <v>913</v>
      </c>
      <c r="X95" s="1">
        <v>52</v>
      </c>
      <c r="Y95" s="60">
        <v>0.78</v>
      </c>
      <c r="AA95" s="1">
        <f t="shared" si="43"/>
        <v>7348</v>
      </c>
      <c r="AB95" s="1">
        <f t="shared" si="44"/>
        <v>17091</v>
      </c>
      <c r="AC95" s="1">
        <f t="shared" si="45"/>
        <v>104</v>
      </c>
      <c r="AD95" s="1">
        <f t="shared" si="61"/>
        <v>-257</v>
      </c>
      <c r="AE95" s="1">
        <f t="shared" si="62"/>
        <v>404</v>
      </c>
      <c r="AF95" s="1">
        <f t="shared" si="62"/>
        <v>0</v>
      </c>
      <c r="AG95" s="1">
        <f t="shared" si="62"/>
        <v>2</v>
      </c>
      <c r="AH95" s="1">
        <f t="shared" si="78"/>
        <v>149</v>
      </c>
      <c r="AI95" s="9">
        <f t="shared" si="63"/>
        <v>3.6061026352288486E-2</v>
      </c>
      <c r="AJ95" s="9">
        <f t="shared" si="46"/>
        <v>0.46201999999999999</v>
      </c>
      <c r="AK95" s="9">
        <f t="shared" si="47"/>
        <v>0.13741999999999999</v>
      </c>
      <c r="AL95" s="9">
        <f t="shared" si="48"/>
        <v>0.32356000000000001</v>
      </c>
      <c r="AM95" s="9">
        <f t="shared" si="49"/>
        <v>1.0399999999999999E-3</v>
      </c>
      <c r="AN95" s="9">
        <f t="shared" si="50"/>
        <v>7.9600000000000001E-3</v>
      </c>
      <c r="AO95" s="9">
        <f t="shared" si="51"/>
        <v>2.98E-3</v>
      </c>
      <c r="AP95" s="1">
        <f t="shared" si="64"/>
        <v>-19</v>
      </c>
      <c r="AQ95" s="1">
        <f t="shared" si="64"/>
        <v>26</v>
      </c>
      <c r="AS95" s="1">
        <f t="shared" si="65"/>
        <v>2</v>
      </c>
      <c r="AT95" s="1">
        <f t="shared" si="79"/>
        <v>9</v>
      </c>
      <c r="AU95" s="1">
        <f t="shared" si="52"/>
        <v>1442</v>
      </c>
      <c r="AV95" s="9">
        <f t="shared" si="53"/>
        <v>2.8840000000000001E-2</v>
      </c>
      <c r="AW95" s="9">
        <f t="shared" si="54"/>
        <v>9.5399999999999999E-3</v>
      </c>
      <c r="AX95" s="9">
        <f t="shared" si="55"/>
        <v>1.8259999999999998E-2</v>
      </c>
      <c r="AY95" s="9">
        <f t="shared" si="56"/>
        <v>1.0399999999999999E-3</v>
      </c>
      <c r="AZ95" s="9">
        <f t="shared" si="57"/>
        <v>1.8000000000000001E-4</v>
      </c>
      <c r="BA95" s="9">
        <f t="shared" si="66"/>
        <v>2.9107259999999999E-2</v>
      </c>
      <c r="BB95" s="7"/>
      <c r="BC95" s="7"/>
      <c r="BD95" s="7"/>
      <c r="BE95" s="7"/>
      <c r="BF95" s="7"/>
      <c r="BG95" s="7"/>
      <c r="BH95" s="7"/>
      <c r="BI95" s="7"/>
      <c r="BJ95" s="7">
        <f t="shared" si="80"/>
        <v>92</v>
      </c>
      <c r="BK95" s="7">
        <f t="shared" si="80"/>
        <v>82</v>
      </c>
      <c r="BL95" s="1">
        <f t="shared" si="67"/>
        <v>0</v>
      </c>
      <c r="BM95" s="50">
        <f>+EvolOf!M84</f>
        <v>0</v>
      </c>
      <c r="BN95" s="1">
        <f t="shared" si="58"/>
        <v>0</v>
      </c>
      <c r="BO95" s="1">
        <f t="shared" si="68"/>
        <v>0</v>
      </c>
      <c r="BP95" s="30">
        <f t="shared" si="69"/>
        <v>0</v>
      </c>
      <c r="BQ95" s="1">
        <f t="shared" si="59"/>
        <v>0</v>
      </c>
      <c r="BR95" s="1">
        <f t="shared" si="70"/>
        <v>1227895.5396513673</v>
      </c>
      <c r="BS95" s="1" cm="1">
        <f t="array" ref="BS95">IF(BK95&lt;=$BY$14,0,INDEX($AU$14:$AU$300,BK95-$BY$14+1))*$BZ$14</f>
        <v>1122306.7415121372</v>
      </c>
      <c r="BT95" s="1">
        <f t="shared" si="71"/>
        <v>406176.2638097796</v>
      </c>
      <c r="BU95" s="1">
        <f t="shared" si="72"/>
        <v>1554880.2048567245</v>
      </c>
      <c r="BV95" s="1">
        <f t="shared" si="73"/>
        <v>-432573.46334458725</v>
      </c>
      <c r="BW95" s="1">
        <f t="shared" si="74"/>
        <v>777440.10242836224</v>
      </c>
      <c r="BX95" s="1">
        <f t="shared" si="74"/>
        <v>44279.17341322545</v>
      </c>
      <c r="BY95" s="7"/>
      <c r="BZ95" s="4"/>
      <c r="CA95" s="7"/>
      <c r="CB95" s="7"/>
      <c r="CC95" s="7"/>
      <c r="CF95" s="7"/>
      <c r="CG95" s="7"/>
      <c r="CH95" s="7"/>
      <c r="CI95" s="7"/>
      <c r="CJ95" s="7"/>
      <c r="CK95" s="7"/>
      <c r="CL95" s="7"/>
      <c r="CM95" s="7"/>
      <c r="CO95" s="49"/>
      <c r="CP95" s="49"/>
      <c r="CQ95" s="4">
        <f t="shared" si="75"/>
        <v>17.557692307692307</v>
      </c>
      <c r="CR95" s="7" cm="1">
        <f t="array" ref="CR95">IF(BK95&lt;=$CW$48,0,INDEX($B$14:$B$300,BK95-$CW$48+1))</f>
        <v>17105</v>
      </c>
      <c r="CS95" s="1">
        <f t="shared" si="76"/>
        <v>16230</v>
      </c>
      <c r="CT95" s="159">
        <f t="shared" si="77"/>
        <v>0.94884536685179777</v>
      </c>
    </row>
    <row r="96" spans="1:98" s="1" customFormat="1" x14ac:dyDescent="0.3">
      <c r="A96" s="1">
        <f t="shared" si="60"/>
        <v>83</v>
      </c>
      <c r="B96" s="1">
        <f t="shared" si="42"/>
        <v>23240</v>
      </c>
      <c r="C96" s="1">
        <v>83</v>
      </c>
      <c r="D96" s="1">
        <v>26759</v>
      </c>
      <c r="E96" s="1">
        <v>6620</v>
      </c>
      <c r="F96" s="1">
        <v>0</v>
      </c>
      <c r="G96" s="1">
        <v>16566</v>
      </c>
      <c r="H96" s="1">
        <v>0</v>
      </c>
      <c r="I96" s="1">
        <v>54</v>
      </c>
      <c r="J96" s="4">
        <v>53.28</v>
      </c>
      <c r="K96" s="4">
        <v>1.35</v>
      </c>
      <c r="L96" s="4">
        <v>25.2</v>
      </c>
      <c r="M96" s="63">
        <v>1.27</v>
      </c>
      <c r="N96" s="1">
        <v>13745</v>
      </c>
      <c r="O96" s="1">
        <v>9485</v>
      </c>
      <c r="P96" s="1">
        <v>219</v>
      </c>
      <c r="Q96" s="1">
        <v>9251</v>
      </c>
      <c r="R96" s="1">
        <v>13</v>
      </c>
      <c r="S96" s="1">
        <v>0</v>
      </c>
      <c r="T96" s="1">
        <v>384</v>
      </c>
      <c r="U96" s="1">
        <v>41</v>
      </c>
      <c r="V96" s="1">
        <v>462</v>
      </c>
      <c r="W96" s="1">
        <v>937</v>
      </c>
      <c r="X96" s="1">
        <v>54</v>
      </c>
      <c r="Y96" s="60">
        <v>0.76</v>
      </c>
      <c r="AA96" s="1">
        <f t="shared" si="43"/>
        <v>7082</v>
      </c>
      <c r="AB96" s="1">
        <f t="shared" si="44"/>
        <v>17503</v>
      </c>
      <c r="AC96" s="1">
        <f t="shared" si="45"/>
        <v>108</v>
      </c>
      <c r="AD96" s="1">
        <f t="shared" si="61"/>
        <v>-251</v>
      </c>
      <c r="AE96" s="1">
        <f t="shared" si="62"/>
        <v>388</v>
      </c>
      <c r="AF96" s="1">
        <f t="shared" si="62"/>
        <v>0</v>
      </c>
      <c r="AG96" s="1">
        <f t="shared" si="62"/>
        <v>2</v>
      </c>
      <c r="AH96" s="1">
        <f t="shared" si="78"/>
        <v>139</v>
      </c>
      <c r="AI96" s="9">
        <f t="shared" si="63"/>
        <v>3.7164487267721952E-2</v>
      </c>
      <c r="AJ96" s="9">
        <f t="shared" si="46"/>
        <v>0.46479999999999999</v>
      </c>
      <c r="AK96" s="9">
        <f t="shared" si="47"/>
        <v>0.13239999999999999</v>
      </c>
      <c r="AL96" s="9">
        <f t="shared" si="48"/>
        <v>0.33132</v>
      </c>
      <c r="AM96" s="9">
        <f t="shared" si="49"/>
        <v>1.08E-3</v>
      </c>
      <c r="AN96" s="9">
        <f t="shared" si="50"/>
        <v>7.6800000000000002E-3</v>
      </c>
      <c r="AO96" s="9">
        <f t="shared" si="51"/>
        <v>2.7799999999999999E-3</v>
      </c>
      <c r="AP96" s="1">
        <f t="shared" si="64"/>
        <v>-15</v>
      </c>
      <c r="AQ96" s="1">
        <f t="shared" si="64"/>
        <v>24</v>
      </c>
      <c r="AS96" s="1">
        <f t="shared" si="65"/>
        <v>2</v>
      </c>
      <c r="AT96" s="1">
        <f t="shared" si="79"/>
        <v>11</v>
      </c>
      <c r="AU96" s="1">
        <f t="shared" si="52"/>
        <v>1453</v>
      </c>
      <c r="AV96" s="9">
        <f t="shared" si="53"/>
        <v>2.9059999999999999E-2</v>
      </c>
      <c r="AW96" s="9">
        <f t="shared" si="54"/>
        <v>9.2399999999999999E-3</v>
      </c>
      <c r="AX96" s="9">
        <f t="shared" si="55"/>
        <v>1.874E-2</v>
      </c>
      <c r="AY96" s="9">
        <f t="shared" si="56"/>
        <v>1.08E-3</v>
      </c>
      <c r="AZ96" s="9">
        <f t="shared" si="57"/>
        <v>2.2000000000000001E-4</v>
      </c>
      <c r="BA96" s="9">
        <f t="shared" si="66"/>
        <v>2.92824E-2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81">+BJ95+1</f>
        <v>93</v>
      </c>
      <c r="BK96" s="7">
        <f t="shared" si="81"/>
        <v>83</v>
      </c>
      <c r="BL96" s="1">
        <f t="shared" si="67"/>
        <v>0</v>
      </c>
      <c r="BM96" s="50">
        <f>+EvolOf!M85</f>
        <v>0</v>
      </c>
      <c r="BN96" s="1">
        <f t="shared" si="58"/>
        <v>0</v>
      </c>
      <c r="BO96" s="1">
        <f t="shared" si="68"/>
        <v>0</v>
      </c>
      <c r="BP96" s="30">
        <f t="shared" si="69"/>
        <v>0</v>
      </c>
      <c r="BQ96" s="1">
        <f t="shared" si="59"/>
        <v>0</v>
      </c>
      <c r="BR96" s="1">
        <f t="shared" si="70"/>
        <v>1237262.2878733957</v>
      </c>
      <c r="BS96" s="1" cm="1">
        <f t="array" ref="BS96">IF(BK96&lt;=$BY$14,0,INDEX($AU$14:$AU$300,BK96-$BY$14+1))*$BZ$14</f>
        <v>1136782.6251279996</v>
      </c>
      <c r="BT96" s="1">
        <f t="shared" si="71"/>
        <v>393403.42532519531</v>
      </c>
      <c r="BU96" s="1">
        <f t="shared" si="72"/>
        <v>1595753.2880073939</v>
      </c>
      <c r="BV96" s="1">
        <f t="shared" si="73"/>
        <v>-458970.66287939437</v>
      </c>
      <c r="BW96" s="1">
        <f t="shared" si="74"/>
        <v>797876.64400369697</v>
      </c>
      <c r="BX96" s="1">
        <f t="shared" si="74"/>
        <v>45982.218544503354</v>
      </c>
      <c r="BY96" s="7"/>
      <c r="BZ96" s="4"/>
      <c r="CA96" s="7"/>
      <c r="CB96" s="7"/>
      <c r="CC96" s="7"/>
      <c r="CF96" s="7"/>
      <c r="CG96" s="7"/>
      <c r="CH96" s="7"/>
      <c r="CI96" s="7"/>
      <c r="CJ96" s="7"/>
      <c r="CK96" s="7"/>
      <c r="CL96" s="7"/>
      <c r="CM96" s="7"/>
      <c r="CO96" s="49"/>
      <c r="CP96" s="49"/>
      <c r="CQ96" s="4">
        <f t="shared" si="75"/>
        <v>17.351851851851851</v>
      </c>
      <c r="CR96" s="7" cm="1">
        <f t="array" ref="CR96">IF(BK96&lt;=$CW$48,0,INDEX($B$14:$B$300,BK96-$CW$48+1))</f>
        <v>17469</v>
      </c>
      <c r="CS96" s="1">
        <f t="shared" si="76"/>
        <v>16620</v>
      </c>
      <c r="CT96" s="159">
        <f t="shared" si="77"/>
        <v>0.95139962218787566</v>
      </c>
    </row>
    <row r="97" spans="1:98" s="1" customFormat="1" x14ac:dyDescent="0.3">
      <c r="A97" s="1">
        <f t="shared" si="60"/>
        <v>84</v>
      </c>
      <c r="B97" s="1">
        <f t="shared" si="42"/>
        <v>23371</v>
      </c>
      <c r="C97" s="1">
        <v>84</v>
      </c>
      <c r="D97" s="1">
        <v>26627</v>
      </c>
      <c r="E97" s="1">
        <v>6374</v>
      </c>
      <c r="F97" s="1">
        <v>0</v>
      </c>
      <c r="G97" s="1">
        <v>16941</v>
      </c>
      <c r="H97" s="1">
        <v>0</v>
      </c>
      <c r="I97" s="1">
        <v>56</v>
      </c>
      <c r="J97" s="4">
        <v>53.27</v>
      </c>
      <c r="K97" s="4">
        <v>1.34</v>
      </c>
      <c r="L97" s="4">
        <v>25.2</v>
      </c>
      <c r="M97" s="63">
        <v>1.25</v>
      </c>
      <c r="N97" s="1">
        <v>13876</v>
      </c>
      <c r="O97" s="1">
        <v>9485</v>
      </c>
      <c r="P97" s="1">
        <v>179</v>
      </c>
      <c r="Q97" s="1">
        <v>9291</v>
      </c>
      <c r="R97" s="1">
        <v>14</v>
      </c>
      <c r="S97" s="1">
        <v>0</v>
      </c>
      <c r="T97" s="1">
        <v>369</v>
      </c>
      <c r="U97" s="1">
        <v>39</v>
      </c>
      <c r="V97" s="1">
        <v>444</v>
      </c>
      <c r="W97" s="1">
        <v>962</v>
      </c>
      <c r="X97" s="1">
        <v>56</v>
      </c>
      <c r="Y97" s="60">
        <v>0.75</v>
      </c>
      <c r="AA97" s="1">
        <f t="shared" si="43"/>
        <v>6818</v>
      </c>
      <c r="AB97" s="1">
        <f t="shared" si="44"/>
        <v>17903</v>
      </c>
      <c r="AC97" s="1">
        <f t="shared" si="45"/>
        <v>112</v>
      </c>
      <c r="AD97" s="1">
        <f t="shared" si="61"/>
        <v>-246</v>
      </c>
      <c r="AE97" s="1">
        <f t="shared" si="62"/>
        <v>375</v>
      </c>
      <c r="AF97" s="1">
        <f t="shared" si="62"/>
        <v>0</v>
      </c>
      <c r="AG97" s="1">
        <f t="shared" si="62"/>
        <v>2</v>
      </c>
      <c r="AH97" s="1">
        <f t="shared" si="78"/>
        <v>131</v>
      </c>
      <c r="AI97" s="9">
        <f t="shared" si="63"/>
        <v>3.8303693570451436E-2</v>
      </c>
      <c r="AJ97" s="9">
        <f t="shared" si="46"/>
        <v>0.46742</v>
      </c>
      <c r="AK97" s="9">
        <f t="shared" si="47"/>
        <v>0.12748000000000001</v>
      </c>
      <c r="AL97" s="9">
        <f t="shared" si="48"/>
        <v>0.33882000000000001</v>
      </c>
      <c r="AM97" s="9">
        <f t="shared" si="49"/>
        <v>1.1199999999999999E-3</v>
      </c>
      <c r="AN97" s="9">
        <f t="shared" si="50"/>
        <v>7.3800000000000003E-3</v>
      </c>
      <c r="AO97" s="9">
        <f t="shared" si="51"/>
        <v>2.6199999999999999E-3</v>
      </c>
      <c r="AP97" s="1">
        <f t="shared" si="64"/>
        <v>-18</v>
      </c>
      <c r="AQ97" s="1">
        <f t="shared" si="64"/>
        <v>25</v>
      </c>
      <c r="AS97" s="1">
        <f t="shared" si="65"/>
        <v>2</v>
      </c>
      <c r="AT97" s="1">
        <f t="shared" si="79"/>
        <v>9</v>
      </c>
      <c r="AU97" s="1">
        <f t="shared" si="52"/>
        <v>1462</v>
      </c>
      <c r="AV97" s="9">
        <f t="shared" si="53"/>
        <v>2.9239999999999999E-2</v>
      </c>
      <c r="AW97" s="9">
        <f t="shared" si="54"/>
        <v>8.8800000000000007E-3</v>
      </c>
      <c r="AX97" s="9">
        <f t="shared" si="55"/>
        <v>1.924E-2</v>
      </c>
      <c r="AY97" s="9">
        <f t="shared" si="56"/>
        <v>1.1199999999999999E-3</v>
      </c>
      <c r="AZ97" s="9">
        <f t="shared" si="57"/>
        <v>1.8000000000000001E-4</v>
      </c>
      <c r="BA97" s="9">
        <f t="shared" si="66"/>
        <v>2.9447460000000002E-2</v>
      </c>
      <c r="BB97" s="7"/>
      <c r="BC97" s="7"/>
      <c r="BD97" s="7"/>
      <c r="BE97" s="7"/>
      <c r="BF97" s="7"/>
      <c r="BG97" s="7"/>
      <c r="BH97" s="7"/>
      <c r="BI97" s="7"/>
      <c r="BJ97" s="7">
        <f t="shared" si="81"/>
        <v>94</v>
      </c>
      <c r="BK97" s="7">
        <f t="shared" si="81"/>
        <v>84</v>
      </c>
      <c r="BL97" s="1">
        <f t="shared" si="67"/>
        <v>0</v>
      </c>
      <c r="BM97" s="50">
        <f>+EvolOf!M86</f>
        <v>0</v>
      </c>
      <c r="BN97" s="1">
        <f t="shared" si="58"/>
        <v>0</v>
      </c>
      <c r="BO97" s="1">
        <f t="shared" si="68"/>
        <v>0</v>
      </c>
      <c r="BP97" s="30">
        <f t="shared" si="69"/>
        <v>0</v>
      </c>
      <c r="BQ97" s="1">
        <f t="shared" si="59"/>
        <v>0</v>
      </c>
      <c r="BR97" s="1">
        <f t="shared" si="70"/>
        <v>1244925.9909641463</v>
      </c>
      <c r="BS97" s="1" cm="1">
        <f t="array" ref="BS97">IF(BK97&lt;=$BY$14,0,INDEX($AU$14:$AU$300,BK97-$BY$14+1))*$BZ$14</f>
        <v>1148703.9410469448</v>
      </c>
      <c r="BT97" s="1">
        <f t="shared" si="71"/>
        <v>378076.0191436942</v>
      </c>
      <c r="BU97" s="1">
        <f t="shared" si="72"/>
        <v>1638329.4162893416</v>
      </c>
      <c r="BV97" s="1">
        <f t="shared" si="73"/>
        <v>-489625.47524239682</v>
      </c>
      <c r="BW97" s="1">
        <f t="shared" si="74"/>
        <v>819164.70814467082</v>
      </c>
      <c r="BX97" s="1">
        <f t="shared" si="74"/>
        <v>47685.263675781251</v>
      </c>
      <c r="BY97" s="7"/>
      <c r="BZ97" s="4"/>
      <c r="CA97" s="7"/>
      <c r="CB97" s="7"/>
      <c r="CC97" s="7"/>
      <c r="CF97" s="7"/>
      <c r="CG97" s="7"/>
      <c r="CH97" s="7"/>
      <c r="CI97" s="7"/>
      <c r="CJ97" s="7"/>
      <c r="CK97" s="7"/>
      <c r="CL97" s="7"/>
      <c r="CM97" s="7"/>
      <c r="CO97" s="49"/>
      <c r="CP97" s="49"/>
      <c r="CQ97" s="4">
        <f t="shared" si="75"/>
        <v>17.178571428571427</v>
      </c>
      <c r="CR97" s="7" cm="1">
        <f t="array" ref="CR97">IF(BK97&lt;=$CW$48,0,INDEX($B$14:$B$300,BK97-$CW$48+1))</f>
        <v>17821</v>
      </c>
      <c r="CS97" s="1">
        <f t="shared" si="76"/>
        <v>16997</v>
      </c>
      <c r="CT97" s="159">
        <f t="shared" si="77"/>
        <v>0.95376241512821947</v>
      </c>
    </row>
    <row r="98" spans="1:98" s="1" customFormat="1" x14ac:dyDescent="0.3">
      <c r="A98" s="1">
        <f t="shared" si="60"/>
        <v>85</v>
      </c>
      <c r="B98" s="1">
        <f t="shared" si="42"/>
        <v>23500</v>
      </c>
      <c r="C98" s="1">
        <v>85</v>
      </c>
      <c r="D98" s="1">
        <v>26499</v>
      </c>
      <c r="E98" s="1">
        <v>6132</v>
      </c>
      <c r="F98" s="1">
        <v>0</v>
      </c>
      <c r="G98" s="1">
        <v>17309</v>
      </c>
      <c r="H98" s="1">
        <v>0</v>
      </c>
      <c r="I98" s="1">
        <v>59</v>
      </c>
      <c r="J98" s="4">
        <v>53.26</v>
      </c>
      <c r="K98" s="4">
        <v>1.34</v>
      </c>
      <c r="L98" s="4">
        <v>25.2</v>
      </c>
      <c r="M98" s="63">
        <v>1.24</v>
      </c>
      <c r="N98" s="1">
        <v>14004</v>
      </c>
      <c r="O98" s="1">
        <v>9485</v>
      </c>
      <c r="P98" s="1">
        <v>148</v>
      </c>
      <c r="Q98" s="1">
        <v>9322</v>
      </c>
      <c r="R98" s="1">
        <v>14</v>
      </c>
      <c r="S98" s="1">
        <v>0</v>
      </c>
      <c r="T98" s="1">
        <v>355</v>
      </c>
      <c r="U98" s="1">
        <v>37</v>
      </c>
      <c r="V98" s="1">
        <v>427</v>
      </c>
      <c r="W98" s="1">
        <v>986</v>
      </c>
      <c r="X98" s="1">
        <v>59</v>
      </c>
      <c r="Y98" s="60">
        <v>0.74</v>
      </c>
      <c r="AA98" s="1">
        <f t="shared" si="43"/>
        <v>6559</v>
      </c>
      <c r="AB98" s="1">
        <f t="shared" si="44"/>
        <v>18295</v>
      </c>
      <c r="AC98" s="1">
        <f t="shared" si="45"/>
        <v>118</v>
      </c>
      <c r="AD98" s="1">
        <f t="shared" si="61"/>
        <v>-242</v>
      </c>
      <c r="AE98" s="1">
        <f t="shared" si="62"/>
        <v>368</v>
      </c>
      <c r="AF98" s="1">
        <f t="shared" si="62"/>
        <v>0</v>
      </c>
      <c r="AG98" s="1">
        <f t="shared" si="62"/>
        <v>3</v>
      </c>
      <c r="AH98" s="1">
        <f t="shared" si="78"/>
        <v>129</v>
      </c>
      <c r="AI98" s="9">
        <f t="shared" si="63"/>
        <v>4.0081521739130432E-2</v>
      </c>
      <c r="AJ98" s="9">
        <f t="shared" si="46"/>
        <v>0.47</v>
      </c>
      <c r="AK98" s="9">
        <f t="shared" si="47"/>
        <v>0.12264</v>
      </c>
      <c r="AL98" s="9">
        <f t="shared" si="48"/>
        <v>0.34617999999999999</v>
      </c>
      <c r="AM98" s="9">
        <f t="shared" si="49"/>
        <v>1.1800000000000001E-3</v>
      </c>
      <c r="AN98" s="9">
        <f t="shared" si="50"/>
        <v>7.1000000000000004E-3</v>
      </c>
      <c r="AO98" s="9">
        <f t="shared" si="51"/>
        <v>2.5799999999999998E-3</v>
      </c>
      <c r="AP98" s="1">
        <f t="shared" si="64"/>
        <v>-17</v>
      </c>
      <c r="AQ98" s="1">
        <f t="shared" si="64"/>
        <v>24</v>
      </c>
      <c r="AS98" s="1">
        <f t="shared" si="65"/>
        <v>3</v>
      </c>
      <c r="AT98" s="1">
        <f t="shared" si="79"/>
        <v>10</v>
      </c>
      <c r="AU98" s="1">
        <f t="shared" si="52"/>
        <v>1472</v>
      </c>
      <c r="AV98" s="9">
        <f t="shared" si="53"/>
        <v>2.9440000000000001E-2</v>
      </c>
      <c r="AW98" s="9">
        <f t="shared" si="54"/>
        <v>8.5400000000000007E-3</v>
      </c>
      <c r="AX98" s="9">
        <f t="shared" si="55"/>
        <v>1.9720000000000001E-2</v>
      </c>
      <c r="AY98" s="9">
        <f t="shared" si="56"/>
        <v>1.1800000000000001E-3</v>
      </c>
      <c r="AZ98" s="9">
        <f t="shared" si="57"/>
        <v>2.0000000000000001E-4</v>
      </c>
      <c r="BA98" s="9">
        <f t="shared" si="66"/>
        <v>2.9609999999999997E-2</v>
      </c>
      <c r="BB98" s="7"/>
      <c r="BC98" s="7"/>
      <c r="BD98" s="7"/>
      <c r="BE98" s="7"/>
      <c r="BF98" s="7"/>
      <c r="BG98" s="7"/>
      <c r="BH98" s="7"/>
      <c r="BI98" s="7"/>
      <c r="BJ98" s="7">
        <f t="shared" si="81"/>
        <v>95</v>
      </c>
      <c r="BK98" s="7">
        <f t="shared" si="81"/>
        <v>85</v>
      </c>
      <c r="BL98" s="1">
        <f t="shared" si="67"/>
        <v>0</v>
      </c>
      <c r="BM98" s="50">
        <f>+EvolOf!M87</f>
        <v>0</v>
      </c>
      <c r="BN98" s="1">
        <f t="shared" si="58"/>
        <v>0</v>
      </c>
      <c r="BO98" s="1">
        <f t="shared" si="68"/>
        <v>0</v>
      </c>
      <c r="BP98" s="30">
        <f t="shared" si="69"/>
        <v>0</v>
      </c>
      <c r="BQ98" s="1">
        <f t="shared" si="59"/>
        <v>0</v>
      </c>
      <c r="BR98" s="1">
        <f t="shared" si="70"/>
        <v>1253441.2166205358</v>
      </c>
      <c r="BS98" s="1" cm="1">
        <f t="array" ref="BS98">IF(BK98&lt;=$BY$14,0,INDEX($AU$14:$AU$300,BK98-$BY$14+1))*$BZ$14</f>
        <v>1159773.7344002512</v>
      </c>
      <c r="BT98" s="1">
        <f t="shared" si="71"/>
        <v>363600.13552783203</v>
      </c>
      <c r="BU98" s="1">
        <f t="shared" si="72"/>
        <v>1679202.4994400113</v>
      </c>
      <c r="BV98" s="1">
        <f t="shared" si="73"/>
        <v>-519428.76503976015</v>
      </c>
      <c r="BW98" s="1">
        <f t="shared" si="74"/>
        <v>839601.24972000567</v>
      </c>
      <c r="BX98" s="1">
        <f t="shared" si="74"/>
        <v>50239.831372698107</v>
      </c>
      <c r="BY98" s="7"/>
      <c r="BZ98" s="4"/>
      <c r="CA98" s="7"/>
      <c r="CB98" s="7"/>
      <c r="CC98" s="7"/>
      <c r="CF98" s="7"/>
      <c r="CG98" s="7"/>
      <c r="CH98" s="7"/>
      <c r="CI98" s="7"/>
      <c r="CJ98" s="7"/>
      <c r="CK98" s="7"/>
      <c r="CL98" s="7"/>
      <c r="CM98" s="7"/>
      <c r="CO98" s="49"/>
      <c r="CP98" s="49"/>
      <c r="CQ98" s="4">
        <f t="shared" si="75"/>
        <v>16.711864406779661</v>
      </c>
      <c r="CR98" s="7" cm="1">
        <f t="array" ref="CR98">IF(BK98&lt;=$CW$48,0,INDEX($B$14:$B$300,BK98-$CW$48+1))</f>
        <v>18166</v>
      </c>
      <c r="CS98" s="1">
        <f t="shared" si="76"/>
        <v>17368</v>
      </c>
      <c r="CT98" s="159">
        <f t="shared" si="77"/>
        <v>0.9560717824507321</v>
      </c>
    </row>
    <row r="99" spans="1:98" s="1" customFormat="1" x14ac:dyDescent="0.3">
      <c r="A99" s="1">
        <f t="shared" si="60"/>
        <v>86</v>
      </c>
      <c r="B99" s="1">
        <f t="shared" si="42"/>
        <v>23623</v>
      </c>
      <c r="C99" s="1">
        <v>86</v>
      </c>
      <c r="D99" s="1">
        <v>26375</v>
      </c>
      <c r="E99" s="1">
        <v>5894</v>
      </c>
      <c r="F99" s="1">
        <v>0</v>
      </c>
      <c r="G99" s="1">
        <v>17668</v>
      </c>
      <c r="H99" s="1">
        <v>0</v>
      </c>
      <c r="I99" s="1">
        <v>61</v>
      </c>
      <c r="J99" s="4">
        <v>53.25</v>
      </c>
      <c r="K99" s="4">
        <v>1.34</v>
      </c>
      <c r="L99" s="4">
        <v>25.3</v>
      </c>
      <c r="M99" s="63">
        <v>1.23</v>
      </c>
      <c r="N99" s="1">
        <v>14128</v>
      </c>
      <c r="O99" s="1">
        <v>9486</v>
      </c>
      <c r="P99" s="1">
        <v>124</v>
      </c>
      <c r="Q99" s="1">
        <v>9346</v>
      </c>
      <c r="R99" s="1">
        <v>14</v>
      </c>
      <c r="S99" s="1">
        <v>0</v>
      </c>
      <c r="T99" s="1">
        <v>342</v>
      </c>
      <c r="U99" s="1">
        <v>35</v>
      </c>
      <c r="V99" s="1">
        <v>411</v>
      </c>
      <c r="W99" s="1">
        <v>1008</v>
      </c>
      <c r="X99" s="1">
        <v>61</v>
      </c>
      <c r="Y99" s="60">
        <v>0.73</v>
      </c>
      <c r="AA99" s="1">
        <f t="shared" si="43"/>
        <v>6305</v>
      </c>
      <c r="AB99" s="1">
        <f t="shared" si="44"/>
        <v>18676</v>
      </c>
      <c r="AC99" s="1">
        <f t="shared" si="45"/>
        <v>122</v>
      </c>
      <c r="AD99" s="1">
        <f t="shared" si="61"/>
        <v>-238</v>
      </c>
      <c r="AE99" s="1">
        <f t="shared" si="62"/>
        <v>359</v>
      </c>
      <c r="AF99" s="1">
        <f t="shared" si="62"/>
        <v>0</v>
      </c>
      <c r="AG99" s="1">
        <f t="shared" si="62"/>
        <v>2</v>
      </c>
      <c r="AH99" s="1">
        <f t="shared" si="78"/>
        <v>123</v>
      </c>
      <c r="AI99" s="9">
        <f t="shared" si="63"/>
        <v>4.1216216216216219E-2</v>
      </c>
      <c r="AJ99" s="9">
        <f t="shared" si="46"/>
        <v>0.47245999999999999</v>
      </c>
      <c r="AK99" s="9">
        <f t="shared" si="47"/>
        <v>0.11788</v>
      </c>
      <c r="AL99" s="9">
        <f t="shared" si="48"/>
        <v>0.35336000000000001</v>
      </c>
      <c r="AM99" s="9">
        <f t="shared" si="49"/>
        <v>1.2199999999999999E-3</v>
      </c>
      <c r="AN99" s="9">
        <f t="shared" si="50"/>
        <v>6.8399999999999997E-3</v>
      </c>
      <c r="AO99" s="9">
        <f t="shared" si="51"/>
        <v>2.4599999999999999E-3</v>
      </c>
      <c r="AP99" s="1">
        <f t="shared" si="64"/>
        <v>-16</v>
      </c>
      <c r="AQ99" s="1">
        <f t="shared" si="64"/>
        <v>22</v>
      </c>
      <c r="AS99" s="1">
        <f t="shared" si="65"/>
        <v>2</v>
      </c>
      <c r="AT99" s="1">
        <f t="shared" si="79"/>
        <v>8</v>
      </c>
      <c r="AU99" s="1">
        <f t="shared" si="52"/>
        <v>1480</v>
      </c>
      <c r="AV99" s="9">
        <f t="shared" si="53"/>
        <v>2.9600000000000001E-2</v>
      </c>
      <c r="AW99" s="9">
        <f t="shared" si="54"/>
        <v>8.2199999999999999E-3</v>
      </c>
      <c r="AX99" s="9">
        <f t="shared" si="55"/>
        <v>2.0160000000000001E-2</v>
      </c>
      <c r="AY99" s="9">
        <f t="shared" si="56"/>
        <v>1.2199999999999999E-3</v>
      </c>
      <c r="AZ99" s="9">
        <f t="shared" si="57"/>
        <v>1.6000000000000001E-4</v>
      </c>
      <c r="BA99" s="9">
        <f t="shared" si="66"/>
        <v>2.976498E-2</v>
      </c>
      <c r="BB99" s="7"/>
      <c r="BC99" s="7"/>
      <c r="BD99" s="7"/>
      <c r="BE99" s="7"/>
      <c r="BF99" s="7"/>
      <c r="BG99" s="7"/>
      <c r="BH99" s="7"/>
      <c r="BI99" s="7"/>
      <c r="BJ99" s="7">
        <f t="shared" si="81"/>
        <v>96</v>
      </c>
      <c r="BK99" s="7">
        <f t="shared" si="81"/>
        <v>86</v>
      </c>
      <c r="BL99" s="1">
        <f t="shared" si="67"/>
        <v>0</v>
      </c>
      <c r="BM99" s="50">
        <f>+EvolOf!M88</f>
        <v>0</v>
      </c>
      <c r="BN99" s="1">
        <f t="shared" si="58"/>
        <v>0</v>
      </c>
      <c r="BO99" s="1">
        <f t="shared" si="68"/>
        <v>0</v>
      </c>
      <c r="BP99" s="30">
        <f t="shared" si="69"/>
        <v>0</v>
      </c>
      <c r="BQ99" s="1">
        <f t="shared" si="59"/>
        <v>0</v>
      </c>
      <c r="BR99" s="1">
        <f t="shared" si="70"/>
        <v>1260253.3971456473</v>
      </c>
      <c r="BS99" s="1" cm="1">
        <f t="array" ref="BS99">IF(BK99&lt;=$BY$14,0,INDEX($AU$14:$AU$300,BK99-$BY$14+1))*$BZ$14</f>
        <v>1169992.0051879187</v>
      </c>
      <c r="BT99" s="1">
        <f t="shared" si="71"/>
        <v>349975.77447760885</v>
      </c>
      <c r="BU99" s="1">
        <f t="shared" si="72"/>
        <v>1716669.4923281251</v>
      </c>
      <c r="BV99" s="1">
        <f t="shared" si="73"/>
        <v>-546677.48714020639</v>
      </c>
      <c r="BW99" s="1">
        <f t="shared" si="74"/>
        <v>858334.74616406253</v>
      </c>
      <c r="BX99" s="1">
        <f t="shared" si="74"/>
        <v>51942.876503976004</v>
      </c>
      <c r="BY99" s="7"/>
      <c r="BZ99" s="4"/>
      <c r="CA99" s="7"/>
      <c r="CB99" s="7"/>
      <c r="CC99" s="7"/>
      <c r="CF99" s="7"/>
      <c r="CG99" s="7"/>
      <c r="CH99" s="7"/>
      <c r="CI99" s="7"/>
      <c r="CJ99" s="7"/>
      <c r="CK99" s="7"/>
      <c r="CL99" s="7"/>
      <c r="CM99" s="7"/>
      <c r="CO99" s="49"/>
      <c r="CP99" s="49"/>
      <c r="CQ99" s="4">
        <f t="shared" si="75"/>
        <v>16.524590163934427</v>
      </c>
      <c r="CR99" s="7" cm="1">
        <f t="array" ref="CR99">IF(BK99&lt;=$CW$48,0,INDEX($B$14:$B$300,BK99-$CW$48+1))</f>
        <v>18504</v>
      </c>
      <c r="CS99" s="1">
        <f t="shared" si="76"/>
        <v>17729</v>
      </c>
      <c r="CT99" s="159">
        <f t="shared" si="77"/>
        <v>0.95811716385646351</v>
      </c>
    </row>
    <row r="100" spans="1:98" s="1" customFormat="1" x14ac:dyDescent="0.3">
      <c r="A100" s="1">
        <f t="shared" si="60"/>
        <v>87</v>
      </c>
      <c r="B100" s="1">
        <f t="shared" si="42"/>
        <v>23739</v>
      </c>
      <c r="C100" s="1">
        <v>87</v>
      </c>
      <c r="D100" s="1">
        <v>26258</v>
      </c>
      <c r="E100" s="1">
        <v>5668</v>
      </c>
      <c r="F100" s="1">
        <v>0</v>
      </c>
      <c r="G100" s="1">
        <v>18008</v>
      </c>
      <c r="H100" s="1">
        <v>0</v>
      </c>
      <c r="I100" s="1">
        <v>63</v>
      </c>
      <c r="J100" s="4">
        <v>53.23</v>
      </c>
      <c r="K100" s="4">
        <v>1.34</v>
      </c>
      <c r="L100" s="4">
        <v>25.3</v>
      </c>
      <c r="M100" s="63">
        <v>1.21</v>
      </c>
      <c r="N100" s="1">
        <v>14245</v>
      </c>
      <c r="O100" s="1">
        <v>9486</v>
      </c>
      <c r="P100" s="1">
        <v>104</v>
      </c>
      <c r="Q100" s="1">
        <v>9366</v>
      </c>
      <c r="R100" s="1">
        <v>15</v>
      </c>
      <c r="S100" s="1">
        <v>0</v>
      </c>
      <c r="T100" s="1">
        <v>329</v>
      </c>
      <c r="U100" s="1">
        <v>33</v>
      </c>
      <c r="V100" s="1">
        <v>395</v>
      </c>
      <c r="W100" s="1">
        <v>1031</v>
      </c>
      <c r="X100" s="1">
        <v>63</v>
      </c>
      <c r="Y100" s="60">
        <v>0.72</v>
      </c>
      <c r="AA100" s="1">
        <f t="shared" si="43"/>
        <v>6063</v>
      </c>
      <c r="AB100" s="1">
        <f t="shared" si="44"/>
        <v>19039</v>
      </c>
      <c r="AC100" s="1">
        <f t="shared" si="45"/>
        <v>126</v>
      </c>
      <c r="AD100" s="1">
        <f t="shared" si="61"/>
        <v>-226</v>
      </c>
      <c r="AE100" s="1">
        <f t="shared" si="62"/>
        <v>340</v>
      </c>
      <c r="AF100" s="1">
        <f t="shared" si="62"/>
        <v>0</v>
      </c>
      <c r="AG100" s="1">
        <f t="shared" si="62"/>
        <v>2</v>
      </c>
      <c r="AH100" s="1">
        <f t="shared" si="78"/>
        <v>116</v>
      </c>
      <c r="AI100" s="9">
        <f t="shared" si="63"/>
        <v>4.2310275352585629E-2</v>
      </c>
      <c r="AJ100" s="9">
        <f t="shared" si="46"/>
        <v>0.47477999999999998</v>
      </c>
      <c r="AK100" s="9">
        <f t="shared" si="47"/>
        <v>0.11336</v>
      </c>
      <c r="AL100" s="9">
        <f t="shared" si="48"/>
        <v>0.36015999999999998</v>
      </c>
      <c r="AM100" s="9">
        <f t="shared" si="49"/>
        <v>1.2600000000000001E-3</v>
      </c>
      <c r="AN100" s="9">
        <f t="shared" si="50"/>
        <v>6.5799999999999999E-3</v>
      </c>
      <c r="AO100" s="9">
        <f t="shared" si="51"/>
        <v>2.32E-3</v>
      </c>
      <c r="AP100" s="1">
        <f t="shared" si="64"/>
        <v>-16</v>
      </c>
      <c r="AQ100" s="1">
        <f t="shared" si="64"/>
        <v>23</v>
      </c>
      <c r="AS100" s="1">
        <f t="shared" si="65"/>
        <v>2</v>
      </c>
      <c r="AT100" s="1">
        <f t="shared" si="79"/>
        <v>9</v>
      </c>
      <c r="AU100" s="1">
        <f t="shared" si="52"/>
        <v>1489</v>
      </c>
      <c r="AV100" s="9">
        <f t="shared" si="53"/>
        <v>2.9780000000000001E-2</v>
      </c>
      <c r="AW100" s="9">
        <f t="shared" si="54"/>
        <v>7.9000000000000008E-3</v>
      </c>
      <c r="AX100" s="9">
        <f t="shared" si="55"/>
        <v>2.0619999999999999E-2</v>
      </c>
      <c r="AY100" s="9">
        <f t="shared" si="56"/>
        <v>1.2600000000000001E-3</v>
      </c>
      <c r="AZ100" s="9">
        <f t="shared" si="57"/>
        <v>1.8000000000000001E-4</v>
      </c>
      <c r="BA100" s="9">
        <f t="shared" si="66"/>
        <v>2.9911139999999999E-2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81"/>
        <v>97</v>
      </c>
      <c r="BK100" s="7">
        <f t="shared" si="81"/>
        <v>87</v>
      </c>
      <c r="BL100" s="1">
        <f t="shared" si="67"/>
        <v>0</v>
      </c>
      <c r="BM100" s="50">
        <f>+EvolOf!M89</f>
        <v>0</v>
      </c>
      <c r="BN100" s="1">
        <f t="shared" si="58"/>
        <v>0</v>
      </c>
      <c r="BO100" s="1">
        <f t="shared" si="68"/>
        <v>0</v>
      </c>
      <c r="BP100" s="30">
        <f t="shared" si="69"/>
        <v>0</v>
      </c>
      <c r="BQ100" s="1">
        <f t="shared" si="59"/>
        <v>0</v>
      </c>
      <c r="BR100" s="1">
        <f t="shared" si="70"/>
        <v>1267917.1002363979</v>
      </c>
      <c r="BS100" s="1" cm="1">
        <f t="array" ref="BS100">IF(BK100&lt;=$BY$14,0,INDEX($AU$14:$AU$300,BK100-$BY$14+1))*$BZ$14</f>
        <v>1180210.2759755859</v>
      </c>
      <c r="BT100" s="1">
        <f t="shared" si="71"/>
        <v>336351.41342738562</v>
      </c>
      <c r="BU100" s="1">
        <f t="shared" si="72"/>
        <v>1755839.5303475168</v>
      </c>
      <c r="BV100" s="1">
        <f t="shared" si="73"/>
        <v>-575629.25437193085</v>
      </c>
      <c r="BW100" s="1">
        <f t="shared" si="74"/>
        <v>877919.76517375838</v>
      </c>
      <c r="BX100" s="1">
        <f t="shared" si="74"/>
        <v>53645.921635253908</v>
      </c>
      <c r="BY100" s="7"/>
      <c r="BZ100" s="4"/>
      <c r="CA100" s="7"/>
      <c r="CB100" s="7"/>
      <c r="CC100" s="7"/>
      <c r="CF100" s="7"/>
      <c r="CG100" s="7"/>
      <c r="CH100" s="7"/>
      <c r="CI100" s="7"/>
      <c r="CJ100" s="7"/>
      <c r="CK100" s="7"/>
      <c r="CL100" s="7"/>
      <c r="CM100" s="7"/>
      <c r="CO100" s="49"/>
      <c r="CP100" s="49"/>
      <c r="CQ100" s="4">
        <f t="shared" si="75"/>
        <v>16.365079365079364</v>
      </c>
      <c r="CR100" s="7" cm="1">
        <f t="array" ref="CR100">IF(BK100&lt;=$CW$48,0,INDEX($B$14:$B$300,BK100-$CW$48+1))</f>
        <v>18833</v>
      </c>
      <c r="CS100" s="1">
        <f t="shared" si="76"/>
        <v>18071</v>
      </c>
      <c r="CT100" s="159">
        <f t="shared" si="77"/>
        <v>0.95953910688684751</v>
      </c>
    </row>
    <row r="101" spans="1:98" s="1" customFormat="1" x14ac:dyDescent="0.3">
      <c r="A101" s="1">
        <f t="shared" si="60"/>
        <v>88</v>
      </c>
      <c r="B101" s="1">
        <f t="shared" si="42"/>
        <v>23849</v>
      </c>
      <c r="C101" s="1">
        <v>88</v>
      </c>
      <c r="D101" s="1">
        <v>26149</v>
      </c>
      <c r="E101" s="1">
        <v>5448</v>
      </c>
      <c r="F101" s="1">
        <v>0</v>
      </c>
      <c r="G101" s="1">
        <v>18335</v>
      </c>
      <c r="H101" s="1">
        <v>0</v>
      </c>
      <c r="I101" s="1">
        <v>66</v>
      </c>
      <c r="J101" s="4">
        <v>53.22</v>
      </c>
      <c r="K101" s="4">
        <v>1.33</v>
      </c>
      <c r="L101" s="4">
        <v>25.3</v>
      </c>
      <c r="M101" s="63">
        <v>1.2</v>
      </c>
      <c r="N101" s="1">
        <v>14353</v>
      </c>
      <c r="O101" s="1">
        <v>9486</v>
      </c>
      <c r="P101" s="1">
        <v>89</v>
      </c>
      <c r="Q101" s="1">
        <v>9381</v>
      </c>
      <c r="R101" s="1">
        <v>15</v>
      </c>
      <c r="S101" s="1">
        <v>0</v>
      </c>
      <c r="T101" s="1">
        <v>316</v>
      </c>
      <c r="U101" s="1">
        <v>32</v>
      </c>
      <c r="V101" s="1">
        <v>379</v>
      </c>
      <c r="W101" s="1">
        <v>1050</v>
      </c>
      <c r="X101" s="1">
        <v>66</v>
      </c>
      <c r="Y101" s="60">
        <v>0.71</v>
      </c>
      <c r="AA101" s="1">
        <f t="shared" si="43"/>
        <v>5827</v>
      </c>
      <c r="AB101" s="1">
        <f t="shared" si="44"/>
        <v>19385</v>
      </c>
      <c r="AC101" s="1">
        <f t="shared" si="45"/>
        <v>132</v>
      </c>
      <c r="AD101" s="1">
        <f t="shared" si="61"/>
        <v>-220</v>
      </c>
      <c r="AE101" s="1">
        <f t="shared" si="62"/>
        <v>327</v>
      </c>
      <c r="AF101" s="1">
        <f t="shared" si="62"/>
        <v>0</v>
      </c>
      <c r="AG101" s="1">
        <f t="shared" si="62"/>
        <v>3</v>
      </c>
      <c r="AH101" s="1">
        <f t="shared" si="78"/>
        <v>110</v>
      </c>
      <c r="AI101" s="9">
        <f t="shared" si="63"/>
        <v>4.4147157190635451E-2</v>
      </c>
      <c r="AJ101" s="9">
        <f t="shared" si="46"/>
        <v>0.47698000000000002</v>
      </c>
      <c r="AK101" s="9">
        <f t="shared" si="47"/>
        <v>0.10896</v>
      </c>
      <c r="AL101" s="9">
        <f t="shared" si="48"/>
        <v>0.36670000000000003</v>
      </c>
      <c r="AM101" s="9">
        <f t="shared" si="49"/>
        <v>1.32E-3</v>
      </c>
      <c r="AN101" s="9">
        <f t="shared" si="50"/>
        <v>6.3200000000000001E-3</v>
      </c>
      <c r="AO101" s="9">
        <f t="shared" si="51"/>
        <v>2.2000000000000001E-3</v>
      </c>
      <c r="AP101" s="1">
        <f t="shared" si="64"/>
        <v>-16</v>
      </c>
      <c r="AQ101" s="1">
        <f t="shared" si="64"/>
        <v>19</v>
      </c>
      <c r="AS101" s="1">
        <f t="shared" si="65"/>
        <v>3</v>
      </c>
      <c r="AT101" s="1">
        <f t="shared" si="79"/>
        <v>6</v>
      </c>
      <c r="AU101" s="1">
        <f t="shared" si="52"/>
        <v>1495</v>
      </c>
      <c r="AV101" s="9">
        <f t="shared" si="53"/>
        <v>2.9899999999999999E-2</v>
      </c>
      <c r="AW101" s="9">
        <f t="shared" si="54"/>
        <v>7.5799999999999999E-3</v>
      </c>
      <c r="AX101" s="9">
        <f t="shared" si="55"/>
        <v>2.1000000000000001E-2</v>
      </c>
      <c r="AY101" s="9">
        <f t="shared" si="56"/>
        <v>1.32E-3</v>
      </c>
      <c r="AZ101" s="9">
        <f t="shared" si="57"/>
        <v>1.2E-4</v>
      </c>
      <c r="BA101" s="9">
        <f t="shared" si="66"/>
        <v>3.0049740000000002E-2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81"/>
        <v>98</v>
      </c>
      <c r="BK101" s="7">
        <f t="shared" si="81"/>
        <v>88</v>
      </c>
      <c r="BL101" s="1">
        <f t="shared" si="67"/>
        <v>0</v>
      </c>
      <c r="BM101" s="50">
        <f>+EvolOf!M90</f>
        <v>0</v>
      </c>
      <c r="BN101" s="1">
        <f t="shared" si="58"/>
        <v>0</v>
      </c>
      <c r="BO101" s="1">
        <f t="shared" si="68"/>
        <v>0</v>
      </c>
      <c r="BP101" s="30">
        <f t="shared" si="69"/>
        <v>0</v>
      </c>
      <c r="BQ101" s="1">
        <f t="shared" si="59"/>
        <v>0</v>
      </c>
      <c r="BR101" s="1">
        <f t="shared" si="70"/>
        <v>1273026.2356302317</v>
      </c>
      <c r="BS101" s="1" cm="1">
        <f t="array" ref="BS101">IF(BK101&lt;=$BY$14,0,INDEX($AU$14:$AU$300,BK101-$BY$14+1))*$BZ$14</f>
        <v>1191280.0693288923</v>
      </c>
      <c r="BT101" s="1">
        <f t="shared" si="71"/>
        <v>322727.05237716238</v>
      </c>
      <c r="BU101" s="1">
        <f t="shared" si="72"/>
        <v>1788197.387841797</v>
      </c>
      <c r="BV101" s="1">
        <f t="shared" si="73"/>
        <v>-596917.31851290469</v>
      </c>
      <c r="BW101" s="1">
        <f t="shared" si="74"/>
        <v>894098.69392089848</v>
      </c>
      <c r="BX101" s="1">
        <f t="shared" si="74"/>
        <v>56200.489332170764</v>
      </c>
      <c r="BY101" s="7"/>
      <c r="BZ101" s="4"/>
      <c r="CA101" s="7"/>
      <c r="CB101" s="7"/>
      <c r="CC101" s="7"/>
      <c r="CF101" s="7"/>
      <c r="CG101" s="7"/>
      <c r="CH101" s="7"/>
      <c r="CI101" s="7"/>
      <c r="CJ101" s="7"/>
      <c r="CK101" s="7"/>
      <c r="CL101" s="7"/>
      <c r="CM101" s="7"/>
      <c r="CO101" s="49"/>
      <c r="CP101" s="49"/>
      <c r="CQ101" s="4">
        <f t="shared" si="75"/>
        <v>15.909090909090908</v>
      </c>
      <c r="CR101" s="7" cm="1">
        <f t="array" ref="CR101">IF(BK101&lt;=$CW$48,0,INDEX($B$14:$B$300,BK101-$CW$48+1))</f>
        <v>19146</v>
      </c>
      <c r="CS101" s="1">
        <f t="shared" si="76"/>
        <v>18401</v>
      </c>
      <c r="CT101" s="159">
        <f t="shared" si="77"/>
        <v>0.96108847801107278</v>
      </c>
    </row>
    <row r="102" spans="1:98" s="1" customFormat="1" x14ac:dyDescent="0.3">
      <c r="A102" s="1">
        <f t="shared" si="60"/>
        <v>89</v>
      </c>
      <c r="B102" s="1">
        <f t="shared" si="42"/>
        <v>23954</v>
      </c>
      <c r="C102" s="1">
        <v>89</v>
      </c>
      <c r="D102" s="1">
        <v>26044</v>
      </c>
      <c r="E102" s="1">
        <v>5232</v>
      </c>
      <c r="F102" s="1">
        <v>0</v>
      </c>
      <c r="G102" s="1">
        <v>18654</v>
      </c>
      <c r="H102" s="1">
        <v>0</v>
      </c>
      <c r="I102" s="1">
        <v>68</v>
      </c>
      <c r="J102" s="4">
        <v>53.21</v>
      </c>
      <c r="K102" s="4">
        <v>1.33</v>
      </c>
      <c r="L102" s="4">
        <v>25.3</v>
      </c>
      <c r="M102" s="63">
        <v>1.19</v>
      </c>
      <c r="N102" s="1">
        <v>14458</v>
      </c>
      <c r="O102" s="1">
        <v>9486</v>
      </c>
      <c r="P102" s="1">
        <v>77</v>
      </c>
      <c r="Q102" s="1">
        <v>9393</v>
      </c>
      <c r="R102" s="1">
        <v>15</v>
      </c>
      <c r="S102" s="1">
        <v>0</v>
      </c>
      <c r="T102" s="1">
        <v>303</v>
      </c>
      <c r="U102" s="1">
        <v>30</v>
      </c>
      <c r="V102" s="1">
        <v>363</v>
      </c>
      <c r="W102" s="1">
        <v>1071</v>
      </c>
      <c r="X102" s="1">
        <v>68</v>
      </c>
      <c r="Y102" s="60">
        <v>0.7</v>
      </c>
      <c r="AA102" s="1">
        <f t="shared" si="43"/>
        <v>5595</v>
      </c>
      <c r="AB102" s="1">
        <f t="shared" si="44"/>
        <v>19725</v>
      </c>
      <c r="AC102" s="1">
        <f t="shared" si="45"/>
        <v>136</v>
      </c>
      <c r="AD102" s="1">
        <f t="shared" si="61"/>
        <v>-216</v>
      </c>
      <c r="AE102" s="1">
        <f t="shared" si="62"/>
        <v>319</v>
      </c>
      <c r="AF102" s="1">
        <f t="shared" si="62"/>
        <v>0</v>
      </c>
      <c r="AG102" s="1">
        <f t="shared" si="62"/>
        <v>2</v>
      </c>
      <c r="AH102" s="1">
        <f t="shared" si="78"/>
        <v>105</v>
      </c>
      <c r="AI102" s="9">
        <f t="shared" si="63"/>
        <v>4.5272969374167776E-2</v>
      </c>
      <c r="AJ102" s="9">
        <f t="shared" si="46"/>
        <v>0.47908000000000001</v>
      </c>
      <c r="AK102" s="9">
        <f t="shared" si="47"/>
        <v>0.10464</v>
      </c>
      <c r="AL102" s="9">
        <f t="shared" si="48"/>
        <v>0.37308000000000002</v>
      </c>
      <c r="AM102" s="9">
        <f t="shared" si="49"/>
        <v>1.3600000000000001E-3</v>
      </c>
      <c r="AN102" s="9">
        <f t="shared" si="50"/>
        <v>6.0600000000000003E-3</v>
      </c>
      <c r="AO102" s="9">
        <f t="shared" si="51"/>
        <v>2.0999999999999999E-3</v>
      </c>
      <c r="AP102" s="1">
        <f t="shared" si="64"/>
        <v>-16</v>
      </c>
      <c r="AQ102" s="1">
        <f t="shared" si="64"/>
        <v>21</v>
      </c>
      <c r="AS102" s="1">
        <f t="shared" si="65"/>
        <v>2</v>
      </c>
      <c r="AT102" s="1">
        <f t="shared" si="79"/>
        <v>7</v>
      </c>
      <c r="AU102" s="1">
        <f t="shared" si="52"/>
        <v>1502</v>
      </c>
      <c r="AV102" s="9">
        <f t="shared" si="53"/>
        <v>3.0040000000000001E-2</v>
      </c>
      <c r="AW102" s="9">
        <f t="shared" si="54"/>
        <v>7.26E-3</v>
      </c>
      <c r="AX102" s="9">
        <f t="shared" si="55"/>
        <v>2.1420000000000002E-2</v>
      </c>
      <c r="AY102" s="9">
        <f t="shared" si="56"/>
        <v>1.3600000000000001E-3</v>
      </c>
      <c r="AZ102" s="9">
        <f t="shared" si="57"/>
        <v>1.3999999999999999E-4</v>
      </c>
      <c r="BA102" s="9">
        <f t="shared" si="66"/>
        <v>3.018204E-2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81"/>
        <v>99</v>
      </c>
      <c r="BK102" s="7">
        <f t="shared" si="81"/>
        <v>89</v>
      </c>
      <c r="BL102" s="1">
        <f t="shared" si="67"/>
        <v>0</v>
      </c>
      <c r="BM102" s="50">
        <f>+EvolOf!M91</f>
        <v>0</v>
      </c>
      <c r="BN102" s="1">
        <f t="shared" si="58"/>
        <v>0</v>
      </c>
      <c r="BO102" s="1">
        <f t="shared" si="68"/>
        <v>0</v>
      </c>
      <c r="BP102" s="30">
        <f t="shared" si="69"/>
        <v>0</v>
      </c>
      <c r="BQ102" s="1">
        <f t="shared" si="59"/>
        <v>0</v>
      </c>
      <c r="BR102" s="1">
        <f t="shared" si="70"/>
        <v>1278986.8935897043</v>
      </c>
      <c r="BS102" s="1" cm="1">
        <f t="array" ref="BS102">IF(BK102&lt;=$BY$14,0,INDEX($AU$14:$AU$300,BK102-$BY$14+1))*$BZ$14</f>
        <v>1201498.3401165598</v>
      </c>
      <c r="BT102" s="1">
        <f t="shared" si="71"/>
        <v>309102.69132693921</v>
      </c>
      <c r="BU102" s="1">
        <f t="shared" si="72"/>
        <v>1823961.3355986329</v>
      </c>
      <c r="BV102" s="1">
        <f t="shared" si="73"/>
        <v>-622462.99548207317</v>
      </c>
      <c r="BW102" s="1">
        <f t="shared" si="74"/>
        <v>911980.66779931646</v>
      </c>
      <c r="BX102" s="1">
        <f t="shared" si="74"/>
        <v>57903.534463448661</v>
      </c>
      <c r="BY102" s="7"/>
      <c r="BZ102" s="4"/>
      <c r="CA102" s="7"/>
      <c r="CB102" s="7"/>
      <c r="CC102" s="7"/>
      <c r="CF102" s="7"/>
      <c r="CG102" s="7"/>
      <c r="CH102" s="7"/>
      <c r="CI102" s="7"/>
      <c r="CJ102" s="7"/>
      <c r="CK102" s="7"/>
      <c r="CL102" s="7"/>
      <c r="CM102" s="7"/>
      <c r="CO102" s="49"/>
      <c r="CP102" s="49"/>
      <c r="CQ102" s="4">
        <f t="shared" si="75"/>
        <v>15.75</v>
      </c>
      <c r="CR102" s="7" cm="1">
        <f t="array" ref="CR102">IF(BK102&lt;=$CW$48,0,INDEX($B$14:$B$300,BK102-$CW$48+1))</f>
        <v>19453</v>
      </c>
      <c r="CS102" s="1">
        <f t="shared" si="76"/>
        <v>18722</v>
      </c>
      <c r="CT102" s="159">
        <f t="shared" si="77"/>
        <v>0.96242224849637592</v>
      </c>
    </row>
    <row r="103" spans="1:98" s="1" customFormat="1" x14ac:dyDescent="0.3">
      <c r="A103" s="1">
        <f t="shared" si="60"/>
        <v>90</v>
      </c>
      <c r="B103" s="1">
        <f t="shared" si="42"/>
        <v>24056</v>
      </c>
      <c r="C103" s="1">
        <v>90</v>
      </c>
      <c r="D103" s="1">
        <v>25942</v>
      </c>
      <c r="E103" s="1">
        <v>5025</v>
      </c>
      <c r="F103" s="1">
        <v>0</v>
      </c>
      <c r="G103" s="1">
        <v>18961</v>
      </c>
      <c r="H103" s="1">
        <v>0</v>
      </c>
      <c r="I103" s="1">
        <v>70</v>
      </c>
      <c r="J103" s="4">
        <v>53.2</v>
      </c>
      <c r="K103" s="4">
        <v>1.33</v>
      </c>
      <c r="L103" s="4">
        <v>25.4</v>
      </c>
      <c r="M103" s="63">
        <v>1.18</v>
      </c>
      <c r="N103" s="1">
        <v>14560</v>
      </c>
      <c r="O103" s="1">
        <v>9486</v>
      </c>
      <c r="P103" s="1">
        <v>67</v>
      </c>
      <c r="Q103" s="1">
        <v>9403</v>
      </c>
      <c r="R103" s="1">
        <v>16</v>
      </c>
      <c r="S103" s="1">
        <v>0</v>
      </c>
      <c r="T103" s="1">
        <v>292</v>
      </c>
      <c r="U103" s="1">
        <v>29</v>
      </c>
      <c r="V103" s="1">
        <v>349</v>
      </c>
      <c r="W103" s="1">
        <v>1091</v>
      </c>
      <c r="X103" s="1">
        <v>70</v>
      </c>
      <c r="Y103" s="60">
        <v>0.69</v>
      </c>
      <c r="AA103" s="1">
        <f t="shared" si="43"/>
        <v>5374</v>
      </c>
      <c r="AB103" s="1">
        <f t="shared" si="44"/>
        <v>20052</v>
      </c>
      <c r="AC103" s="1">
        <f t="shared" si="45"/>
        <v>140</v>
      </c>
      <c r="AD103" s="1">
        <f t="shared" si="61"/>
        <v>-207</v>
      </c>
      <c r="AE103" s="1">
        <f t="shared" si="62"/>
        <v>307</v>
      </c>
      <c r="AF103" s="1">
        <f t="shared" si="62"/>
        <v>0</v>
      </c>
      <c r="AG103" s="1">
        <f t="shared" si="62"/>
        <v>2</v>
      </c>
      <c r="AH103" s="1">
        <f t="shared" si="78"/>
        <v>102</v>
      </c>
      <c r="AI103" s="9">
        <f t="shared" si="63"/>
        <v>4.6357615894039736E-2</v>
      </c>
      <c r="AJ103" s="9">
        <f t="shared" si="46"/>
        <v>0.48111999999999999</v>
      </c>
      <c r="AK103" s="9">
        <f t="shared" si="47"/>
        <v>0.10050000000000001</v>
      </c>
      <c r="AL103" s="9">
        <f t="shared" si="48"/>
        <v>0.37922</v>
      </c>
      <c r="AM103" s="9">
        <f t="shared" si="49"/>
        <v>1.4E-3</v>
      </c>
      <c r="AN103" s="9">
        <f t="shared" si="50"/>
        <v>5.8399999999999997E-3</v>
      </c>
      <c r="AO103" s="9">
        <f t="shared" si="51"/>
        <v>2.0400000000000001E-3</v>
      </c>
      <c r="AP103" s="1">
        <f t="shared" si="64"/>
        <v>-14</v>
      </c>
      <c r="AQ103" s="1">
        <f t="shared" si="64"/>
        <v>20</v>
      </c>
      <c r="AS103" s="1">
        <f t="shared" si="65"/>
        <v>2</v>
      </c>
      <c r="AT103" s="1">
        <f t="shared" si="79"/>
        <v>8</v>
      </c>
      <c r="AU103" s="1">
        <f t="shared" si="52"/>
        <v>1510</v>
      </c>
      <c r="AV103" s="9">
        <f t="shared" si="53"/>
        <v>3.0200000000000001E-2</v>
      </c>
      <c r="AW103" s="9">
        <f t="shared" si="54"/>
        <v>6.9800000000000001E-3</v>
      </c>
      <c r="AX103" s="9">
        <f t="shared" si="55"/>
        <v>2.1819999999999999E-2</v>
      </c>
      <c r="AY103" s="9">
        <f t="shared" si="56"/>
        <v>1.4E-3</v>
      </c>
      <c r="AZ103" s="9">
        <f t="shared" si="57"/>
        <v>1.6000000000000001E-4</v>
      </c>
      <c r="BA103" s="9">
        <f t="shared" si="66"/>
        <v>3.031056E-2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81"/>
        <v>100</v>
      </c>
      <c r="BK103" s="7">
        <f t="shared" si="81"/>
        <v>90</v>
      </c>
      <c r="BL103" s="1">
        <f t="shared" si="67"/>
        <v>0</v>
      </c>
      <c r="BM103" s="50">
        <f>+EvolOf!M92</f>
        <v>0</v>
      </c>
      <c r="BN103" s="1">
        <f t="shared" si="58"/>
        <v>0</v>
      </c>
      <c r="BO103" s="1">
        <f t="shared" si="68"/>
        <v>0</v>
      </c>
      <c r="BP103" s="30">
        <f t="shared" si="69"/>
        <v>0</v>
      </c>
      <c r="BQ103" s="1">
        <f t="shared" si="59"/>
        <v>0</v>
      </c>
      <c r="BR103" s="1">
        <f t="shared" si="70"/>
        <v>1285799.074114816</v>
      </c>
      <c r="BS103" s="1" cm="1">
        <f t="array" ref="BS103">IF(BK103&lt;=$BY$14,0,INDEX($AU$14:$AU$300,BK103-$BY$14+1))*$BZ$14</f>
        <v>1210865.0883385881</v>
      </c>
      <c r="BT103" s="1">
        <f t="shared" si="71"/>
        <v>297181.37540799385</v>
      </c>
      <c r="BU103" s="1">
        <f t="shared" si="72"/>
        <v>1858022.2382241909</v>
      </c>
      <c r="BV103" s="1">
        <f t="shared" si="73"/>
        <v>-647157.14988560276</v>
      </c>
      <c r="BW103" s="1">
        <f t="shared" si="74"/>
        <v>929011.11911209545</v>
      </c>
      <c r="BX103" s="1">
        <f t="shared" si="74"/>
        <v>59606.579594726565</v>
      </c>
      <c r="BY103" s="7"/>
      <c r="BZ103" s="4"/>
      <c r="CA103" s="7"/>
      <c r="CB103" s="7"/>
      <c r="CC103" s="7"/>
      <c r="CF103" s="7"/>
      <c r="CG103" s="7"/>
      <c r="CH103" s="7"/>
      <c r="CI103" s="7"/>
      <c r="CJ103" s="7"/>
      <c r="CK103" s="7"/>
      <c r="CL103" s="7"/>
      <c r="CM103" s="7"/>
      <c r="CO103" s="49"/>
      <c r="CP103" s="49"/>
      <c r="CQ103" s="4">
        <f t="shared" si="75"/>
        <v>15.585714285714285</v>
      </c>
      <c r="CR103" s="7" cm="1">
        <f t="array" ref="CR103">IF(BK103&lt;=$CW$48,0,INDEX($B$14:$B$300,BK103-$CW$48+1))</f>
        <v>19744</v>
      </c>
      <c r="CS103" s="1">
        <f t="shared" si="76"/>
        <v>19031</v>
      </c>
      <c r="CT103" s="159">
        <f t="shared" si="77"/>
        <v>0.96388776337115067</v>
      </c>
    </row>
    <row r="104" spans="1:98" s="1" customFormat="1" x14ac:dyDescent="0.3">
      <c r="A104" s="1">
        <f t="shared" si="60"/>
        <v>91</v>
      </c>
      <c r="B104" s="1">
        <f t="shared" si="42"/>
        <v>24155</v>
      </c>
      <c r="C104" s="1">
        <v>91</v>
      </c>
      <c r="D104" s="1">
        <v>25843</v>
      </c>
      <c r="E104" s="1">
        <v>4820</v>
      </c>
      <c r="F104" s="1">
        <v>0</v>
      </c>
      <c r="G104" s="1">
        <v>19264</v>
      </c>
      <c r="H104" s="1">
        <v>0</v>
      </c>
      <c r="I104" s="1">
        <v>71</v>
      </c>
      <c r="J104" s="4">
        <v>53.19</v>
      </c>
      <c r="K104" s="4">
        <v>1.33</v>
      </c>
      <c r="L104" s="4">
        <v>25.4</v>
      </c>
      <c r="M104" s="63">
        <v>1.17</v>
      </c>
      <c r="N104" s="1">
        <v>14659</v>
      </c>
      <c r="O104" s="1">
        <v>9487</v>
      </c>
      <c r="P104" s="1">
        <v>58</v>
      </c>
      <c r="Q104" s="1">
        <v>9412</v>
      </c>
      <c r="R104" s="1">
        <v>16</v>
      </c>
      <c r="S104" s="1">
        <v>0</v>
      </c>
      <c r="T104" s="1">
        <v>281</v>
      </c>
      <c r="U104" s="1">
        <v>27</v>
      </c>
      <c r="V104" s="1">
        <v>336</v>
      </c>
      <c r="W104" s="1">
        <v>1109</v>
      </c>
      <c r="X104" s="1">
        <v>71</v>
      </c>
      <c r="Y104" s="60">
        <v>0.68</v>
      </c>
      <c r="AA104" s="1">
        <f t="shared" si="43"/>
        <v>5156</v>
      </c>
      <c r="AB104" s="1">
        <f t="shared" si="44"/>
        <v>20373</v>
      </c>
      <c r="AC104" s="1">
        <f t="shared" si="45"/>
        <v>142</v>
      </c>
      <c r="AD104" s="1">
        <f t="shared" si="61"/>
        <v>-205</v>
      </c>
      <c r="AE104" s="1">
        <f t="shared" si="62"/>
        <v>303</v>
      </c>
      <c r="AF104" s="1">
        <f t="shared" si="62"/>
        <v>0</v>
      </c>
      <c r="AG104" s="1">
        <f t="shared" si="62"/>
        <v>1</v>
      </c>
      <c r="AH104" s="1">
        <f t="shared" si="78"/>
        <v>99</v>
      </c>
      <c r="AI104" s="9">
        <f t="shared" si="63"/>
        <v>4.6833773087071241E-2</v>
      </c>
      <c r="AJ104" s="9">
        <f t="shared" si="46"/>
        <v>0.48309999999999997</v>
      </c>
      <c r="AK104" s="9">
        <f t="shared" si="47"/>
        <v>9.64E-2</v>
      </c>
      <c r="AL104" s="9">
        <f t="shared" si="48"/>
        <v>0.38528000000000001</v>
      </c>
      <c r="AM104" s="9">
        <f t="shared" si="49"/>
        <v>1.42E-3</v>
      </c>
      <c r="AN104" s="9">
        <f t="shared" si="50"/>
        <v>5.62E-3</v>
      </c>
      <c r="AO104" s="9">
        <f t="shared" si="51"/>
        <v>1.98E-3</v>
      </c>
      <c r="AP104" s="1">
        <f t="shared" si="64"/>
        <v>-13</v>
      </c>
      <c r="AQ104" s="1">
        <f t="shared" si="64"/>
        <v>18</v>
      </c>
      <c r="AS104" s="1">
        <f t="shared" si="65"/>
        <v>1</v>
      </c>
      <c r="AT104" s="1">
        <f t="shared" si="79"/>
        <v>6</v>
      </c>
      <c r="AU104" s="1">
        <f t="shared" si="52"/>
        <v>1516</v>
      </c>
      <c r="AV104" s="9">
        <f t="shared" si="53"/>
        <v>3.032E-2</v>
      </c>
      <c r="AW104" s="9">
        <f t="shared" si="54"/>
        <v>6.7200000000000003E-3</v>
      </c>
      <c r="AX104" s="9">
        <f t="shared" si="55"/>
        <v>2.2179999999999998E-2</v>
      </c>
      <c r="AY104" s="9">
        <f t="shared" si="56"/>
        <v>1.42E-3</v>
      </c>
      <c r="AZ104" s="9">
        <f t="shared" si="57"/>
        <v>1.2E-4</v>
      </c>
      <c r="BA104" s="9">
        <f t="shared" si="66"/>
        <v>3.0435299999999998E-2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Y104" s="7"/>
      <c r="BZ104" s="4"/>
      <c r="CA104" s="7"/>
      <c r="CB104" s="7"/>
      <c r="CC104" s="7"/>
      <c r="CF104" s="7"/>
      <c r="CG104" s="7"/>
      <c r="CH104" s="7"/>
      <c r="CI104" s="7"/>
      <c r="CJ104" s="7"/>
      <c r="CK104" s="7"/>
      <c r="CL104" s="7"/>
      <c r="CM104" s="7"/>
      <c r="CO104" s="49"/>
      <c r="CP104" s="49"/>
      <c r="CQ104" s="4">
        <f t="shared" si="75"/>
        <v>15.619718309859154</v>
      </c>
      <c r="CR104" s="7" cm="1">
        <f t="array" ref="CR104">IF(BK104&lt;=$CW$48,0,INDEX($B$14:$B$300,BK104-$CW$48+1))</f>
        <v>0</v>
      </c>
      <c r="CS104" s="1">
        <f t="shared" si="76"/>
        <v>19335</v>
      </c>
      <c r="CT104" s="159">
        <f t="shared" si="77"/>
        <v>0</v>
      </c>
    </row>
    <row r="105" spans="1:98" s="1" customFormat="1" x14ac:dyDescent="0.3">
      <c r="A105" s="1">
        <f t="shared" si="60"/>
        <v>92</v>
      </c>
      <c r="B105" s="1">
        <f t="shared" si="42"/>
        <v>24249</v>
      </c>
      <c r="C105" s="1">
        <v>92</v>
      </c>
      <c r="D105" s="1">
        <v>25749</v>
      </c>
      <c r="E105" s="1">
        <v>4625</v>
      </c>
      <c r="F105" s="1">
        <v>0</v>
      </c>
      <c r="G105" s="1">
        <v>19551</v>
      </c>
      <c r="H105" s="1">
        <v>0</v>
      </c>
      <c r="I105" s="1">
        <v>73</v>
      </c>
      <c r="J105" s="4">
        <v>53.18</v>
      </c>
      <c r="K105" s="4">
        <v>1.32</v>
      </c>
      <c r="L105" s="4">
        <v>25.4</v>
      </c>
      <c r="M105" s="63">
        <v>1.1599999999999999</v>
      </c>
      <c r="N105" s="1">
        <v>14753</v>
      </c>
      <c r="O105" s="1">
        <v>9487</v>
      </c>
      <c r="P105" s="1">
        <v>51</v>
      </c>
      <c r="Q105" s="1">
        <v>9418</v>
      </c>
      <c r="R105" s="1">
        <v>16</v>
      </c>
      <c r="S105" s="1">
        <v>0</v>
      </c>
      <c r="T105" s="1">
        <v>271</v>
      </c>
      <c r="U105" s="1">
        <v>26</v>
      </c>
      <c r="V105" s="1">
        <v>323</v>
      </c>
      <c r="W105" s="1">
        <v>1128</v>
      </c>
      <c r="X105" s="1">
        <v>73</v>
      </c>
      <c r="Y105" s="60">
        <v>0.67</v>
      </c>
      <c r="AA105" s="1">
        <f t="shared" si="43"/>
        <v>4948</v>
      </c>
      <c r="AB105" s="1">
        <f t="shared" si="44"/>
        <v>20679</v>
      </c>
      <c r="AC105" s="1">
        <f t="shared" si="45"/>
        <v>146</v>
      </c>
      <c r="AD105" s="1">
        <f t="shared" si="61"/>
        <v>-195</v>
      </c>
      <c r="AE105" s="1">
        <f t="shared" si="62"/>
        <v>287</v>
      </c>
      <c r="AF105" s="1">
        <f t="shared" si="62"/>
        <v>0</v>
      </c>
      <c r="AG105" s="1">
        <f t="shared" si="62"/>
        <v>2</v>
      </c>
      <c r="AH105" s="1">
        <f t="shared" si="78"/>
        <v>94</v>
      </c>
      <c r="AI105" s="9">
        <f t="shared" si="63"/>
        <v>4.7900262467191604E-2</v>
      </c>
      <c r="AJ105" s="9">
        <f t="shared" si="46"/>
        <v>0.48498000000000002</v>
      </c>
      <c r="AK105" s="9">
        <f t="shared" si="47"/>
        <v>9.2499999999999999E-2</v>
      </c>
      <c r="AL105" s="9">
        <f t="shared" si="48"/>
        <v>0.39101999999999998</v>
      </c>
      <c r="AM105" s="9">
        <f t="shared" si="49"/>
        <v>1.4599999999999999E-3</v>
      </c>
      <c r="AN105" s="9">
        <f t="shared" si="50"/>
        <v>5.4200000000000003E-3</v>
      </c>
      <c r="AO105" s="9">
        <f t="shared" si="51"/>
        <v>1.8799999999999999E-3</v>
      </c>
      <c r="AP105" s="1">
        <f t="shared" si="64"/>
        <v>-13</v>
      </c>
      <c r="AQ105" s="1">
        <f t="shared" si="64"/>
        <v>19</v>
      </c>
      <c r="AS105" s="1">
        <f t="shared" si="65"/>
        <v>2</v>
      </c>
      <c r="AT105" s="1">
        <f t="shared" si="79"/>
        <v>8</v>
      </c>
      <c r="AU105" s="1">
        <f t="shared" si="52"/>
        <v>1524</v>
      </c>
      <c r="AV105" s="9">
        <f t="shared" si="53"/>
        <v>3.048E-2</v>
      </c>
      <c r="AW105" s="9">
        <f t="shared" si="54"/>
        <v>6.4599999999999996E-3</v>
      </c>
      <c r="AX105" s="9">
        <f t="shared" si="55"/>
        <v>2.256E-2</v>
      </c>
      <c r="AY105" s="9">
        <f t="shared" si="56"/>
        <v>1.4599999999999999E-3</v>
      </c>
      <c r="AZ105" s="9">
        <f t="shared" si="57"/>
        <v>1.6000000000000001E-4</v>
      </c>
      <c r="BA105" s="9">
        <f t="shared" si="66"/>
        <v>3.0553740000000003E-2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Y105" s="7"/>
      <c r="BZ105" s="4"/>
      <c r="CA105" s="7"/>
      <c r="CB105" s="7"/>
      <c r="CC105" s="7"/>
      <c r="CF105" s="7"/>
      <c r="CG105" s="7"/>
      <c r="CH105" s="7"/>
      <c r="CI105" s="7"/>
      <c r="CJ105" s="7"/>
      <c r="CK105" s="7"/>
      <c r="CL105" s="7"/>
      <c r="CM105" s="7"/>
      <c r="CO105" s="49"/>
      <c r="CP105" s="49"/>
      <c r="CQ105" s="4">
        <f t="shared" si="75"/>
        <v>15.452054794520548</v>
      </c>
      <c r="CR105" s="7" cm="1">
        <f t="array" ref="CR105">IF(BK105&lt;=$CW$48,0,INDEX($B$14:$B$300,BK105-$CW$48+1))</f>
        <v>0</v>
      </c>
      <c r="CS105" s="1">
        <f t="shared" si="76"/>
        <v>19624</v>
      </c>
      <c r="CT105" s="159">
        <f t="shared" si="77"/>
        <v>0</v>
      </c>
    </row>
    <row r="106" spans="1:98" s="1" customFormat="1" x14ac:dyDescent="0.3">
      <c r="A106" s="1">
        <f t="shared" si="60"/>
        <v>93</v>
      </c>
      <c r="B106" s="1">
        <f t="shared" si="42"/>
        <v>24337</v>
      </c>
      <c r="C106" s="1">
        <v>93</v>
      </c>
      <c r="D106" s="1">
        <v>25661</v>
      </c>
      <c r="E106" s="1">
        <v>4427</v>
      </c>
      <c r="F106" s="1">
        <v>0</v>
      </c>
      <c r="G106" s="1">
        <v>19836</v>
      </c>
      <c r="H106" s="1">
        <v>0</v>
      </c>
      <c r="I106" s="1">
        <v>74</v>
      </c>
      <c r="J106" s="4">
        <v>53.17</v>
      </c>
      <c r="K106" s="4">
        <v>1.32</v>
      </c>
      <c r="L106" s="4">
        <v>25.4</v>
      </c>
      <c r="M106" s="63">
        <v>1.1499999999999999</v>
      </c>
      <c r="N106" s="1">
        <v>14841</v>
      </c>
      <c r="O106" s="1">
        <v>9487</v>
      </c>
      <c r="P106" s="1">
        <v>45</v>
      </c>
      <c r="Q106" s="1">
        <v>9425</v>
      </c>
      <c r="R106" s="1">
        <v>16</v>
      </c>
      <c r="S106" s="1">
        <v>0</v>
      </c>
      <c r="T106" s="1">
        <v>260</v>
      </c>
      <c r="U106" s="1">
        <v>25</v>
      </c>
      <c r="V106" s="1">
        <v>310</v>
      </c>
      <c r="W106" s="1">
        <v>1146</v>
      </c>
      <c r="X106" s="1">
        <v>74</v>
      </c>
      <c r="Y106" s="60">
        <v>0.67</v>
      </c>
      <c r="AA106" s="1">
        <f t="shared" si="43"/>
        <v>4737</v>
      </c>
      <c r="AB106" s="1">
        <f t="shared" si="44"/>
        <v>20982</v>
      </c>
      <c r="AC106" s="1">
        <f t="shared" si="45"/>
        <v>148</v>
      </c>
      <c r="AD106" s="1">
        <f t="shared" si="61"/>
        <v>-198</v>
      </c>
      <c r="AE106" s="1">
        <f t="shared" si="62"/>
        <v>285</v>
      </c>
      <c r="AF106" s="1">
        <f t="shared" si="62"/>
        <v>0</v>
      </c>
      <c r="AG106" s="1">
        <f t="shared" si="62"/>
        <v>1</v>
      </c>
      <c r="AH106" s="1">
        <f t="shared" si="78"/>
        <v>88</v>
      </c>
      <c r="AI106" s="9">
        <f t="shared" si="63"/>
        <v>4.8366013071895426E-2</v>
      </c>
      <c r="AJ106" s="9">
        <f t="shared" si="46"/>
        <v>0.48674000000000001</v>
      </c>
      <c r="AK106" s="9">
        <f t="shared" si="47"/>
        <v>8.8539999999999994E-2</v>
      </c>
      <c r="AL106" s="9">
        <f t="shared" si="48"/>
        <v>0.39672000000000002</v>
      </c>
      <c r="AM106" s="9">
        <f t="shared" si="49"/>
        <v>1.48E-3</v>
      </c>
      <c r="AN106" s="9">
        <f t="shared" si="50"/>
        <v>5.1999999999999998E-3</v>
      </c>
      <c r="AO106" s="9">
        <f t="shared" si="51"/>
        <v>1.7600000000000001E-3</v>
      </c>
      <c r="AP106" s="1">
        <f t="shared" si="64"/>
        <v>-13</v>
      </c>
      <c r="AQ106" s="1">
        <f t="shared" si="64"/>
        <v>18</v>
      </c>
      <c r="AS106" s="1">
        <f t="shared" si="65"/>
        <v>1</v>
      </c>
      <c r="AT106" s="1">
        <f t="shared" si="79"/>
        <v>6</v>
      </c>
      <c r="AU106" s="1">
        <f t="shared" si="52"/>
        <v>1530</v>
      </c>
      <c r="AV106" s="9">
        <f t="shared" si="53"/>
        <v>3.0599999999999999E-2</v>
      </c>
      <c r="AW106" s="9">
        <f t="shared" si="54"/>
        <v>6.1999999999999998E-3</v>
      </c>
      <c r="AX106" s="9">
        <f t="shared" si="55"/>
        <v>2.2919999999999999E-2</v>
      </c>
      <c r="AY106" s="9">
        <f t="shared" si="56"/>
        <v>1.48E-3</v>
      </c>
      <c r="AZ106" s="9">
        <f t="shared" si="57"/>
        <v>1.2E-4</v>
      </c>
      <c r="BA106" s="9">
        <f t="shared" si="66"/>
        <v>3.066462E-2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Y106" s="7"/>
      <c r="BZ106" s="4"/>
      <c r="CA106" s="7"/>
      <c r="CB106" s="7"/>
      <c r="CC106" s="7"/>
      <c r="CF106" s="7"/>
      <c r="CG106" s="7"/>
      <c r="CH106" s="7"/>
      <c r="CI106" s="7"/>
      <c r="CJ106" s="7"/>
      <c r="CK106" s="7"/>
      <c r="CL106" s="7"/>
      <c r="CM106" s="7"/>
      <c r="CO106" s="49"/>
      <c r="CP106" s="49"/>
      <c r="CQ106" s="4">
        <f t="shared" si="75"/>
        <v>15.486486486486486</v>
      </c>
      <c r="CR106" s="7" cm="1">
        <f t="array" ref="CR106">IF(BK106&lt;=$CW$48,0,INDEX($B$14:$B$300,BK106-$CW$48+1))</f>
        <v>0</v>
      </c>
      <c r="CS106" s="1">
        <f t="shared" si="76"/>
        <v>19910</v>
      </c>
      <c r="CT106" s="159">
        <f t="shared" si="77"/>
        <v>0</v>
      </c>
    </row>
    <row r="107" spans="1:98" s="1" customFormat="1" x14ac:dyDescent="0.3">
      <c r="A107" s="1">
        <f t="shared" si="60"/>
        <v>94</v>
      </c>
      <c r="B107" s="1">
        <f t="shared" si="42"/>
        <v>24421</v>
      </c>
      <c r="C107" s="1">
        <v>94</v>
      </c>
      <c r="D107" s="1">
        <v>25577</v>
      </c>
      <c r="E107" s="1">
        <v>4235</v>
      </c>
      <c r="F107" s="1">
        <v>0</v>
      </c>
      <c r="G107" s="1">
        <v>20110</v>
      </c>
      <c r="H107" s="1">
        <v>0</v>
      </c>
      <c r="I107" s="1">
        <v>76</v>
      </c>
      <c r="J107" s="4">
        <v>53.16</v>
      </c>
      <c r="K107" s="4">
        <v>1.32</v>
      </c>
      <c r="L107" s="4">
        <v>25.5</v>
      </c>
      <c r="M107" s="63">
        <v>1.1499999999999999</v>
      </c>
      <c r="N107" s="1">
        <v>14925</v>
      </c>
      <c r="O107" s="1">
        <v>9487</v>
      </c>
      <c r="P107" s="1">
        <v>38</v>
      </c>
      <c r="Q107" s="1">
        <v>9431</v>
      </c>
      <c r="R107" s="1">
        <v>17</v>
      </c>
      <c r="S107" s="1">
        <v>0</v>
      </c>
      <c r="T107" s="1">
        <v>249</v>
      </c>
      <c r="U107" s="1">
        <v>23</v>
      </c>
      <c r="V107" s="1">
        <v>297</v>
      </c>
      <c r="W107" s="1">
        <v>1164</v>
      </c>
      <c r="X107" s="1">
        <v>76</v>
      </c>
      <c r="Y107" s="60">
        <v>0.66</v>
      </c>
      <c r="AA107" s="1">
        <f t="shared" si="43"/>
        <v>4532</v>
      </c>
      <c r="AB107" s="1">
        <f t="shared" si="44"/>
        <v>21274</v>
      </c>
      <c r="AC107" s="1">
        <f t="shared" si="45"/>
        <v>152</v>
      </c>
      <c r="AD107" s="1">
        <f t="shared" si="61"/>
        <v>-192</v>
      </c>
      <c r="AE107" s="1">
        <f t="shared" si="62"/>
        <v>274</v>
      </c>
      <c r="AF107" s="1">
        <f t="shared" si="62"/>
        <v>0</v>
      </c>
      <c r="AG107" s="1">
        <f t="shared" si="62"/>
        <v>2</v>
      </c>
      <c r="AH107" s="1">
        <f t="shared" si="78"/>
        <v>84</v>
      </c>
      <c r="AI107" s="9">
        <f t="shared" si="63"/>
        <v>4.9446974625894598E-2</v>
      </c>
      <c r="AJ107" s="9">
        <f t="shared" si="46"/>
        <v>0.48842000000000002</v>
      </c>
      <c r="AK107" s="9">
        <f t="shared" si="47"/>
        <v>8.4699999999999998E-2</v>
      </c>
      <c r="AL107" s="9">
        <f t="shared" si="48"/>
        <v>0.4022</v>
      </c>
      <c r="AM107" s="9">
        <f t="shared" si="49"/>
        <v>1.5200000000000001E-3</v>
      </c>
      <c r="AN107" s="9">
        <f t="shared" si="50"/>
        <v>4.9800000000000001E-3</v>
      </c>
      <c r="AO107" s="9">
        <f t="shared" si="51"/>
        <v>1.6800000000000001E-3</v>
      </c>
      <c r="AP107" s="1">
        <f t="shared" si="64"/>
        <v>-13</v>
      </c>
      <c r="AQ107" s="1">
        <f t="shared" si="64"/>
        <v>18</v>
      </c>
      <c r="AS107" s="1">
        <f t="shared" si="65"/>
        <v>2</v>
      </c>
      <c r="AT107" s="1">
        <f t="shared" si="79"/>
        <v>7</v>
      </c>
      <c r="AU107" s="1">
        <f t="shared" si="52"/>
        <v>1537</v>
      </c>
      <c r="AV107" s="9">
        <f t="shared" si="53"/>
        <v>3.074E-2</v>
      </c>
      <c r="AW107" s="9">
        <f t="shared" si="54"/>
        <v>5.94E-3</v>
      </c>
      <c r="AX107" s="9">
        <f t="shared" si="55"/>
        <v>2.3279999999999999E-2</v>
      </c>
      <c r="AY107" s="9">
        <f t="shared" si="56"/>
        <v>1.5200000000000001E-3</v>
      </c>
      <c r="AZ107" s="9">
        <f t="shared" si="57"/>
        <v>1.3999999999999999E-4</v>
      </c>
      <c r="BA107" s="9">
        <f t="shared" si="66"/>
        <v>3.0770460000000003E-2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Y107" s="7"/>
      <c r="BZ107" s="4"/>
      <c r="CA107" s="7"/>
      <c r="CB107" s="7"/>
      <c r="CC107" s="7"/>
      <c r="CF107" s="7"/>
      <c r="CG107" s="7"/>
      <c r="CH107" s="7"/>
      <c r="CI107" s="7"/>
      <c r="CJ107" s="7"/>
      <c r="CK107" s="7"/>
      <c r="CL107" s="7"/>
      <c r="CM107" s="7"/>
      <c r="CO107" s="49"/>
      <c r="CP107" s="49"/>
      <c r="CQ107" s="4">
        <f t="shared" si="75"/>
        <v>15.315789473684211</v>
      </c>
      <c r="CR107" s="7" cm="1">
        <f t="array" ref="CR107">IF(BK107&lt;=$CW$48,0,INDEX($B$14:$B$300,BK107-$CW$48+1))</f>
        <v>0</v>
      </c>
      <c r="CS107" s="1">
        <f t="shared" si="76"/>
        <v>20186</v>
      </c>
      <c r="CT107" s="159">
        <f t="shared" si="77"/>
        <v>0</v>
      </c>
    </row>
    <row r="108" spans="1:98" s="1" customFormat="1" x14ac:dyDescent="0.3">
      <c r="A108" s="1">
        <f t="shared" si="60"/>
        <v>95</v>
      </c>
      <c r="B108" s="1">
        <f t="shared" si="42"/>
        <v>24500</v>
      </c>
      <c r="C108" s="1">
        <v>95</v>
      </c>
      <c r="D108" s="1">
        <v>25498</v>
      </c>
      <c r="E108" s="1">
        <v>4049</v>
      </c>
      <c r="F108" s="1">
        <v>0</v>
      </c>
      <c r="G108" s="1">
        <v>20374</v>
      </c>
      <c r="H108" s="1">
        <v>0</v>
      </c>
      <c r="I108" s="1">
        <v>77</v>
      </c>
      <c r="J108" s="4">
        <v>53.15</v>
      </c>
      <c r="K108" s="4">
        <v>1.32</v>
      </c>
      <c r="L108" s="4">
        <v>25.5</v>
      </c>
      <c r="M108" s="63">
        <v>1.1399999999999999</v>
      </c>
      <c r="N108" s="1">
        <v>15004</v>
      </c>
      <c r="O108" s="1">
        <v>9487</v>
      </c>
      <c r="P108" s="1">
        <v>34</v>
      </c>
      <c r="Q108" s="1">
        <v>9435</v>
      </c>
      <c r="R108" s="1">
        <v>17</v>
      </c>
      <c r="S108" s="1">
        <v>0</v>
      </c>
      <c r="T108" s="1">
        <v>236</v>
      </c>
      <c r="U108" s="1">
        <v>22</v>
      </c>
      <c r="V108" s="1">
        <v>283</v>
      </c>
      <c r="W108" s="1">
        <v>1182</v>
      </c>
      <c r="X108" s="1">
        <v>77</v>
      </c>
      <c r="Y108" s="60">
        <v>0.65</v>
      </c>
      <c r="AA108" s="1">
        <f t="shared" si="43"/>
        <v>4332</v>
      </c>
      <c r="AB108" s="1">
        <f t="shared" si="44"/>
        <v>21556</v>
      </c>
      <c r="AC108" s="1">
        <f t="shared" si="45"/>
        <v>154</v>
      </c>
      <c r="AD108" s="1">
        <f t="shared" si="61"/>
        <v>-186</v>
      </c>
      <c r="AE108" s="1">
        <f t="shared" si="62"/>
        <v>264</v>
      </c>
      <c r="AF108" s="1">
        <f t="shared" si="62"/>
        <v>0</v>
      </c>
      <c r="AG108" s="1">
        <f t="shared" si="62"/>
        <v>1</v>
      </c>
      <c r="AH108" s="1">
        <f t="shared" si="78"/>
        <v>79</v>
      </c>
      <c r="AI108" s="9">
        <f t="shared" si="63"/>
        <v>4.9935149156939043E-2</v>
      </c>
      <c r="AJ108" s="9">
        <f t="shared" si="46"/>
        <v>0.49</v>
      </c>
      <c r="AK108" s="9">
        <f t="shared" si="47"/>
        <v>8.0979999999999996E-2</v>
      </c>
      <c r="AL108" s="9">
        <f t="shared" si="48"/>
        <v>0.40748000000000001</v>
      </c>
      <c r="AM108" s="9">
        <f t="shared" si="49"/>
        <v>1.5399999999999999E-3</v>
      </c>
      <c r="AN108" s="9">
        <f t="shared" si="50"/>
        <v>4.7200000000000002E-3</v>
      </c>
      <c r="AO108" s="9">
        <f t="shared" si="51"/>
        <v>1.58E-3</v>
      </c>
      <c r="AP108" s="1">
        <f t="shared" si="64"/>
        <v>-14</v>
      </c>
      <c r="AQ108" s="1">
        <f t="shared" si="64"/>
        <v>18</v>
      </c>
      <c r="AS108" s="1">
        <f t="shared" si="65"/>
        <v>1</v>
      </c>
      <c r="AT108" s="1">
        <f t="shared" si="79"/>
        <v>5</v>
      </c>
      <c r="AU108" s="1">
        <f t="shared" si="52"/>
        <v>1542</v>
      </c>
      <c r="AV108" s="9">
        <f t="shared" si="53"/>
        <v>3.0839999999999999E-2</v>
      </c>
      <c r="AW108" s="9">
        <f t="shared" si="54"/>
        <v>5.6600000000000001E-3</v>
      </c>
      <c r="AX108" s="9">
        <f t="shared" si="55"/>
        <v>2.3640000000000001E-2</v>
      </c>
      <c r="AY108" s="9">
        <f t="shared" si="56"/>
        <v>1.5399999999999999E-3</v>
      </c>
      <c r="AZ108" s="9">
        <f t="shared" si="57"/>
        <v>1E-4</v>
      </c>
      <c r="BA108" s="9">
        <f t="shared" si="66"/>
        <v>3.0869999999999998E-2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Y108" s="7"/>
      <c r="BZ108" s="4"/>
      <c r="CA108" s="7"/>
      <c r="CB108" s="7"/>
      <c r="CC108" s="7"/>
      <c r="CF108" s="7"/>
      <c r="CG108" s="7"/>
      <c r="CH108" s="7"/>
      <c r="CI108" s="7"/>
      <c r="CJ108" s="7"/>
      <c r="CK108" s="7"/>
      <c r="CL108" s="7"/>
      <c r="CM108" s="7"/>
      <c r="CO108" s="49"/>
      <c r="CP108" s="49"/>
      <c r="CQ108" s="4">
        <f t="shared" si="75"/>
        <v>15.35064935064935</v>
      </c>
      <c r="CR108" s="7" cm="1">
        <f t="array" ref="CR108">IF(BK108&lt;=$CW$48,0,INDEX($B$14:$B$300,BK108-$CW$48+1))</f>
        <v>0</v>
      </c>
      <c r="CS108" s="1">
        <f t="shared" si="76"/>
        <v>20451</v>
      </c>
      <c r="CT108" s="159">
        <f t="shared" si="77"/>
        <v>0</v>
      </c>
    </row>
    <row r="109" spans="1:98" s="1" customFormat="1" x14ac:dyDescent="0.3">
      <c r="A109" s="1">
        <f t="shared" si="60"/>
        <v>96</v>
      </c>
      <c r="B109" s="1">
        <f t="shared" si="42"/>
        <v>24575</v>
      </c>
      <c r="C109" s="1">
        <v>96</v>
      </c>
      <c r="D109" s="1">
        <v>25423</v>
      </c>
      <c r="E109" s="1">
        <v>3873</v>
      </c>
      <c r="F109" s="1">
        <v>0</v>
      </c>
      <c r="G109" s="1">
        <v>20623</v>
      </c>
      <c r="H109" s="1">
        <v>0</v>
      </c>
      <c r="I109" s="1">
        <v>79</v>
      </c>
      <c r="J109" s="4">
        <v>53.14</v>
      </c>
      <c r="K109" s="4">
        <v>1.32</v>
      </c>
      <c r="L109" s="4">
        <v>25.5</v>
      </c>
      <c r="M109" s="63">
        <v>1.1299999999999999</v>
      </c>
      <c r="N109" s="1">
        <v>15079</v>
      </c>
      <c r="O109" s="1">
        <v>9487</v>
      </c>
      <c r="P109" s="1">
        <v>29</v>
      </c>
      <c r="Q109" s="1">
        <v>9440</v>
      </c>
      <c r="R109" s="1">
        <v>17</v>
      </c>
      <c r="S109" s="1">
        <v>0</v>
      </c>
      <c r="T109" s="1">
        <v>226</v>
      </c>
      <c r="U109" s="1">
        <v>21</v>
      </c>
      <c r="V109" s="1">
        <v>271</v>
      </c>
      <c r="W109" s="1">
        <v>1197</v>
      </c>
      <c r="X109" s="1">
        <v>79</v>
      </c>
      <c r="Y109" s="60">
        <v>0.65</v>
      </c>
      <c r="AA109" s="1">
        <f t="shared" si="43"/>
        <v>4144</v>
      </c>
      <c r="AB109" s="1">
        <f t="shared" si="44"/>
        <v>21820</v>
      </c>
      <c r="AC109" s="1">
        <f t="shared" si="45"/>
        <v>158</v>
      </c>
      <c r="AD109" s="1">
        <f t="shared" si="61"/>
        <v>-176</v>
      </c>
      <c r="AE109" s="1">
        <f t="shared" si="62"/>
        <v>249</v>
      </c>
      <c r="AF109" s="1">
        <f t="shared" si="62"/>
        <v>0</v>
      </c>
      <c r="AG109" s="1">
        <f t="shared" si="62"/>
        <v>2</v>
      </c>
      <c r="AH109" s="1">
        <f t="shared" si="78"/>
        <v>75</v>
      </c>
      <c r="AI109" s="9">
        <f t="shared" si="63"/>
        <v>5.1066580478345183E-2</v>
      </c>
      <c r="AJ109" s="9">
        <f t="shared" si="46"/>
        <v>0.49149999999999999</v>
      </c>
      <c r="AK109" s="9">
        <f t="shared" si="47"/>
        <v>7.7460000000000001E-2</v>
      </c>
      <c r="AL109" s="9">
        <f t="shared" si="48"/>
        <v>0.41245999999999999</v>
      </c>
      <c r="AM109" s="9">
        <f t="shared" si="49"/>
        <v>1.58E-3</v>
      </c>
      <c r="AN109" s="9">
        <f t="shared" si="50"/>
        <v>4.5199999999999997E-3</v>
      </c>
      <c r="AO109" s="9">
        <f t="shared" si="51"/>
        <v>1.5E-3</v>
      </c>
      <c r="AP109" s="1">
        <f t="shared" si="64"/>
        <v>-12</v>
      </c>
      <c r="AQ109" s="1">
        <f t="shared" si="64"/>
        <v>15</v>
      </c>
      <c r="AS109" s="1">
        <f t="shared" si="65"/>
        <v>2</v>
      </c>
      <c r="AT109" s="1">
        <f t="shared" si="79"/>
        <v>5</v>
      </c>
      <c r="AU109" s="1">
        <f t="shared" si="52"/>
        <v>1547</v>
      </c>
      <c r="AV109" s="9">
        <f t="shared" si="53"/>
        <v>3.0939999999999999E-2</v>
      </c>
      <c r="AW109" s="9">
        <f t="shared" si="54"/>
        <v>5.4200000000000003E-3</v>
      </c>
      <c r="AX109" s="9">
        <f t="shared" si="55"/>
        <v>2.3939999999999999E-2</v>
      </c>
      <c r="AY109" s="9">
        <f t="shared" si="56"/>
        <v>1.58E-3</v>
      </c>
      <c r="AZ109" s="9">
        <f t="shared" si="57"/>
        <v>1E-4</v>
      </c>
      <c r="BA109" s="9">
        <f t="shared" si="66"/>
        <v>3.0964499999999999E-2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Y109" s="7"/>
      <c r="BZ109" s="4"/>
      <c r="CA109" s="7"/>
      <c r="CB109" s="7"/>
      <c r="CC109" s="7"/>
      <c r="CF109" s="7"/>
      <c r="CG109" s="7"/>
      <c r="CH109" s="7"/>
      <c r="CI109" s="7"/>
      <c r="CJ109" s="7"/>
      <c r="CK109" s="7"/>
      <c r="CL109" s="7"/>
      <c r="CM109" s="7"/>
      <c r="CO109" s="49"/>
      <c r="CP109" s="49"/>
      <c r="CQ109" s="4">
        <f t="shared" si="75"/>
        <v>15.151898734177216</v>
      </c>
      <c r="CR109" s="7" cm="1">
        <f t="array" ref="CR109">IF(BK109&lt;=$CW$48,0,INDEX($B$14:$B$300,BK109-$CW$48+1))</f>
        <v>0</v>
      </c>
      <c r="CS109" s="1">
        <f t="shared" si="76"/>
        <v>20702</v>
      </c>
      <c r="CT109" s="159">
        <f t="shared" si="77"/>
        <v>0</v>
      </c>
    </row>
    <row r="110" spans="1:98" s="1" customFormat="1" x14ac:dyDescent="0.3">
      <c r="A110" s="1">
        <f t="shared" si="60"/>
        <v>97</v>
      </c>
      <c r="B110" s="1">
        <f t="shared" si="42"/>
        <v>24649</v>
      </c>
      <c r="C110" s="1">
        <v>97</v>
      </c>
      <c r="D110" s="1">
        <v>25349</v>
      </c>
      <c r="E110" s="1">
        <v>3704</v>
      </c>
      <c r="F110" s="1">
        <v>0</v>
      </c>
      <c r="G110" s="1">
        <v>20865</v>
      </c>
      <c r="H110" s="1">
        <v>0</v>
      </c>
      <c r="I110" s="1">
        <v>80</v>
      </c>
      <c r="J110" s="4">
        <v>53.13</v>
      </c>
      <c r="K110" s="4">
        <v>1.31</v>
      </c>
      <c r="L110" s="4">
        <v>25.5</v>
      </c>
      <c r="M110" s="63">
        <v>1.1200000000000001</v>
      </c>
      <c r="N110" s="1">
        <v>15153</v>
      </c>
      <c r="O110" s="1">
        <v>9487</v>
      </c>
      <c r="P110" s="1">
        <v>25</v>
      </c>
      <c r="Q110" s="1">
        <v>9444</v>
      </c>
      <c r="R110" s="1">
        <v>17</v>
      </c>
      <c r="S110" s="1">
        <v>0</v>
      </c>
      <c r="T110" s="1">
        <v>216</v>
      </c>
      <c r="U110" s="1">
        <v>20</v>
      </c>
      <c r="V110" s="1">
        <v>257</v>
      </c>
      <c r="W110" s="1">
        <v>1213</v>
      </c>
      <c r="X110" s="1">
        <v>80</v>
      </c>
      <c r="Y110" s="60">
        <v>0.64</v>
      </c>
      <c r="AA110" s="1">
        <f t="shared" si="43"/>
        <v>3961</v>
      </c>
      <c r="AB110" s="1">
        <f t="shared" si="44"/>
        <v>22078</v>
      </c>
      <c r="AC110" s="1">
        <f t="shared" si="45"/>
        <v>160</v>
      </c>
      <c r="AD110" s="1">
        <f t="shared" si="61"/>
        <v>-169</v>
      </c>
      <c r="AE110" s="1">
        <f t="shared" si="62"/>
        <v>242</v>
      </c>
      <c r="AF110" s="1">
        <f t="shared" si="62"/>
        <v>0</v>
      </c>
      <c r="AG110" s="1">
        <f t="shared" si="62"/>
        <v>1</v>
      </c>
      <c r="AH110" s="1">
        <f t="shared" si="78"/>
        <v>74</v>
      </c>
      <c r="AI110" s="9">
        <f t="shared" si="63"/>
        <v>5.1612903225806452E-2</v>
      </c>
      <c r="AJ110" s="9">
        <f t="shared" si="46"/>
        <v>0.49297999999999997</v>
      </c>
      <c r="AK110" s="9">
        <f t="shared" si="47"/>
        <v>7.4079999999999993E-2</v>
      </c>
      <c r="AL110" s="9">
        <f t="shared" si="48"/>
        <v>0.4173</v>
      </c>
      <c r="AM110" s="9">
        <f t="shared" si="49"/>
        <v>1.6000000000000001E-3</v>
      </c>
      <c r="AN110" s="9">
        <f t="shared" si="50"/>
        <v>4.3200000000000001E-3</v>
      </c>
      <c r="AO110" s="9">
        <f t="shared" si="51"/>
        <v>1.48E-3</v>
      </c>
      <c r="AP110" s="1">
        <f t="shared" si="64"/>
        <v>-14</v>
      </c>
      <c r="AQ110" s="1">
        <f t="shared" si="64"/>
        <v>16</v>
      </c>
      <c r="AS110" s="1">
        <f t="shared" si="65"/>
        <v>1</v>
      </c>
      <c r="AT110" s="1">
        <f t="shared" si="79"/>
        <v>3</v>
      </c>
      <c r="AU110" s="1">
        <f t="shared" si="52"/>
        <v>1550</v>
      </c>
      <c r="AV110" s="9">
        <f t="shared" si="53"/>
        <v>3.1E-2</v>
      </c>
      <c r="AW110" s="9">
        <f t="shared" si="54"/>
        <v>5.1399999999999996E-3</v>
      </c>
      <c r="AX110" s="9">
        <f t="shared" si="55"/>
        <v>2.426E-2</v>
      </c>
      <c r="AY110" s="9">
        <f t="shared" si="56"/>
        <v>1.6000000000000001E-3</v>
      </c>
      <c r="AZ110" s="9">
        <f t="shared" si="57"/>
        <v>6.0000000000000002E-5</v>
      </c>
      <c r="BA110" s="9">
        <f t="shared" si="66"/>
        <v>3.1057739999999997E-2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Y110" s="7"/>
      <c r="BZ110" s="4"/>
      <c r="CA110" s="7"/>
      <c r="CB110" s="7"/>
      <c r="CC110" s="7"/>
      <c r="CF110" s="7"/>
      <c r="CG110" s="7"/>
      <c r="CH110" s="7"/>
      <c r="CI110" s="7"/>
      <c r="CJ110" s="7"/>
      <c r="CK110" s="7"/>
      <c r="CL110" s="7"/>
      <c r="CM110" s="7"/>
      <c r="CO110" s="49"/>
      <c r="CP110" s="49"/>
      <c r="CQ110" s="4">
        <f t="shared" si="75"/>
        <v>15.1625</v>
      </c>
      <c r="CR110" s="7" cm="1">
        <f t="array" ref="CR110">IF(BK110&lt;=$CW$48,0,INDEX($B$14:$B$300,BK110-$CW$48+1))</f>
        <v>0</v>
      </c>
      <c r="CS110" s="1">
        <f t="shared" si="76"/>
        <v>20945</v>
      </c>
      <c r="CT110" s="159">
        <f t="shared" si="77"/>
        <v>0</v>
      </c>
    </row>
    <row r="111" spans="1:98" s="1" customFormat="1" x14ac:dyDescent="0.3">
      <c r="A111" s="1">
        <f t="shared" si="60"/>
        <v>98</v>
      </c>
      <c r="B111" s="1">
        <f t="shared" si="42"/>
        <v>24717</v>
      </c>
      <c r="C111" s="1">
        <v>98</v>
      </c>
      <c r="D111" s="1">
        <v>25281</v>
      </c>
      <c r="E111" s="1">
        <v>3544</v>
      </c>
      <c r="F111" s="1">
        <v>0</v>
      </c>
      <c r="G111" s="1">
        <v>21092</v>
      </c>
      <c r="H111" s="1">
        <v>0</v>
      </c>
      <c r="I111" s="1">
        <v>81</v>
      </c>
      <c r="J111" s="4">
        <v>53.12</v>
      </c>
      <c r="K111" s="4">
        <v>1.31</v>
      </c>
      <c r="L111" s="4">
        <v>25.6</v>
      </c>
      <c r="M111" s="63">
        <v>1.1200000000000001</v>
      </c>
      <c r="N111" s="1">
        <v>15221</v>
      </c>
      <c r="O111" s="1">
        <v>9487</v>
      </c>
      <c r="P111" s="1">
        <v>21</v>
      </c>
      <c r="Q111" s="1">
        <v>9447</v>
      </c>
      <c r="R111" s="1">
        <v>17</v>
      </c>
      <c r="S111" s="1">
        <v>0</v>
      </c>
      <c r="T111" s="1">
        <v>206</v>
      </c>
      <c r="U111" s="1">
        <v>20</v>
      </c>
      <c r="V111" s="1">
        <v>245</v>
      </c>
      <c r="W111" s="1">
        <v>1229</v>
      </c>
      <c r="X111" s="1">
        <v>81</v>
      </c>
      <c r="Y111" s="60">
        <v>0.63</v>
      </c>
      <c r="AA111" s="1">
        <f t="shared" si="43"/>
        <v>3789</v>
      </c>
      <c r="AB111" s="1">
        <f t="shared" si="44"/>
        <v>22321</v>
      </c>
      <c r="AC111" s="1">
        <f t="shared" si="45"/>
        <v>162</v>
      </c>
      <c r="AD111" s="1">
        <f t="shared" si="61"/>
        <v>-160</v>
      </c>
      <c r="AE111" s="1">
        <f t="shared" si="62"/>
        <v>227</v>
      </c>
      <c r="AF111" s="1">
        <f t="shared" si="62"/>
        <v>0</v>
      </c>
      <c r="AG111" s="1">
        <f t="shared" si="62"/>
        <v>1</v>
      </c>
      <c r="AH111" s="1">
        <f t="shared" si="78"/>
        <v>68</v>
      </c>
      <c r="AI111" s="9">
        <f t="shared" si="63"/>
        <v>5.2090032154340833E-2</v>
      </c>
      <c r="AJ111" s="9">
        <f t="shared" si="46"/>
        <v>0.49434</v>
      </c>
      <c r="AK111" s="9">
        <f t="shared" si="47"/>
        <v>7.0879999999999999E-2</v>
      </c>
      <c r="AL111" s="9">
        <f t="shared" si="48"/>
        <v>0.42183999999999999</v>
      </c>
      <c r="AM111" s="9">
        <f t="shared" si="49"/>
        <v>1.6199999999999999E-3</v>
      </c>
      <c r="AN111" s="9">
        <f t="shared" si="50"/>
        <v>4.1200000000000004E-3</v>
      </c>
      <c r="AO111" s="9">
        <f t="shared" si="51"/>
        <v>1.3600000000000001E-3</v>
      </c>
      <c r="AP111" s="1">
        <f t="shared" si="64"/>
        <v>-12</v>
      </c>
      <c r="AQ111" s="1">
        <f t="shared" si="64"/>
        <v>16</v>
      </c>
      <c r="AS111" s="1">
        <f t="shared" si="65"/>
        <v>1</v>
      </c>
      <c r="AT111" s="1">
        <f t="shared" si="79"/>
        <v>5</v>
      </c>
      <c r="AU111" s="1">
        <f t="shared" si="52"/>
        <v>1555</v>
      </c>
      <c r="AV111" s="9">
        <f t="shared" si="53"/>
        <v>3.1099999999999999E-2</v>
      </c>
      <c r="AW111" s="9">
        <f t="shared" si="54"/>
        <v>4.8999999999999998E-3</v>
      </c>
      <c r="AX111" s="9">
        <f t="shared" si="55"/>
        <v>2.4580000000000001E-2</v>
      </c>
      <c r="AY111" s="9">
        <f t="shared" si="56"/>
        <v>1.6199999999999999E-3</v>
      </c>
      <c r="AZ111" s="9">
        <f t="shared" si="57"/>
        <v>1E-4</v>
      </c>
      <c r="BA111" s="9">
        <f t="shared" si="66"/>
        <v>3.1143420000000002E-2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Y111" s="7"/>
      <c r="BZ111" s="4"/>
      <c r="CA111" s="7"/>
      <c r="CB111" s="7"/>
      <c r="CC111" s="7"/>
      <c r="CF111" s="7"/>
      <c r="CG111" s="7"/>
      <c r="CH111" s="7"/>
      <c r="CI111" s="7"/>
      <c r="CJ111" s="7"/>
      <c r="CK111" s="7"/>
      <c r="CL111" s="7"/>
      <c r="CM111" s="7"/>
      <c r="CO111" s="49"/>
      <c r="CP111" s="49"/>
      <c r="CQ111" s="4">
        <f t="shared" si="75"/>
        <v>15.17283950617284</v>
      </c>
      <c r="CR111" s="7" cm="1">
        <f t="array" ref="CR111">IF(BK111&lt;=$CW$48,0,INDEX($B$14:$B$300,BK111-$CW$48+1))</f>
        <v>0</v>
      </c>
      <c r="CS111" s="1">
        <f t="shared" si="76"/>
        <v>21173</v>
      </c>
      <c r="CT111" s="159">
        <f t="shared" si="77"/>
        <v>0</v>
      </c>
    </row>
    <row r="112" spans="1:98" s="1" customFormat="1" x14ac:dyDescent="0.3">
      <c r="A112" s="1">
        <f t="shared" si="60"/>
        <v>99</v>
      </c>
      <c r="B112" s="1">
        <f t="shared" si="42"/>
        <v>24782</v>
      </c>
      <c r="C112" s="1">
        <v>99</v>
      </c>
      <c r="D112" s="1">
        <v>25217</v>
      </c>
      <c r="E112" s="1">
        <v>3381</v>
      </c>
      <c r="F112" s="1">
        <v>0</v>
      </c>
      <c r="G112" s="1">
        <v>21318</v>
      </c>
      <c r="H112" s="1">
        <v>0</v>
      </c>
      <c r="I112" s="1">
        <v>83</v>
      </c>
      <c r="J112" s="4">
        <v>53.11</v>
      </c>
      <c r="K112" s="4">
        <v>1.31</v>
      </c>
      <c r="L112" s="4">
        <v>25.6</v>
      </c>
      <c r="M112" s="63">
        <v>1.1100000000000001</v>
      </c>
      <c r="N112" s="1">
        <v>15285</v>
      </c>
      <c r="O112" s="1">
        <v>9487</v>
      </c>
      <c r="P112" s="1">
        <v>18</v>
      </c>
      <c r="Q112" s="1">
        <v>9450</v>
      </c>
      <c r="R112" s="1">
        <v>17</v>
      </c>
      <c r="S112" s="1">
        <v>0</v>
      </c>
      <c r="T112" s="1">
        <v>197</v>
      </c>
      <c r="U112" s="1">
        <v>18</v>
      </c>
      <c r="V112" s="1">
        <v>235</v>
      </c>
      <c r="W112" s="1">
        <v>1243</v>
      </c>
      <c r="X112" s="1">
        <v>83</v>
      </c>
      <c r="Y112" s="60">
        <v>0.63</v>
      </c>
      <c r="AA112" s="1">
        <f t="shared" si="43"/>
        <v>3616</v>
      </c>
      <c r="AB112" s="1">
        <f t="shared" si="44"/>
        <v>22561</v>
      </c>
      <c r="AC112" s="1">
        <f t="shared" si="45"/>
        <v>166</v>
      </c>
      <c r="AD112" s="1">
        <f t="shared" si="61"/>
        <v>-163</v>
      </c>
      <c r="AE112" s="1">
        <f t="shared" si="62"/>
        <v>226</v>
      </c>
      <c r="AF112" s="1">
        <f t="shared" si="62"/>
        <v>0</v>
      </c>
      <c r="AG112" s="1">
        <f t="shared" si="62"/>
        <v>2</v>
      </c>
      <c r="AH112" s="1">
        <f t="shared" si="78"/>
        <v>65</v>
      </c>
      <c r="AI112" s="9">
        <f t="shared" si="63"/>
        <v>5.3171044202434334E-2</v>
      </c>
      <c r="AJ112" s="9">
        <f t="shared" si="46"/>
        <v>0.49564000000000002</v>
      </c>
      <c r="AK112" s="9">
        <f t="shared" si="47"/>
        <v>6.762E-2</v>
      </c>
      <c r="AL112" s="9">
        <f t="shared" si="48"/>
        <v>0.42636000000000002</v>
      </c>
      <c r="AM112" s="9">
        <f t="shared" si="49"/>
        <v>1.66E-3</v>
      </c>
      <c r="AN112" s="9">
        <f t="shared" si="50"/>
        <v>3.9399999999999999E-3</v>
      </c>
      <c r="AO112" s="9">
        <f t="shared" si="51"/>
        <v>1.2999999999999999E-3</v>
      </c>
      <c r="AP112" s="1">
        <f t="shared" si="64"/>
        <v>-10</v>
      </c>
      <c r="AQ112" s="1">
        <f t="shared" si="64"/>
        <v>14</v>
      </c>
      <c r="AS112" s="1">
        <f t="shared" si="65"/>
        <v>2</v>
      </c>
      <c r="AT112" s="1">
        <f t="shared" si="79"/>
        <v>6</v>
      </c>
      <c r="AU112" s="1">
        <f t="shared" si="52"/>
        <v>1561</v>
      </c>
      <c r="AV112" s="9">
        <f t="shared" si="53"/>
        <v>3.1220000000000001E-2</v>
      </c>
      <c r="AW112" s="9">
        <f t="shared" si="54"/>
        <v>4.7000000000000002E-3</v>
      </c>
      <c r="AX112" s="9">
        <f t="shared" si="55"/>
        <v>2.486E-2</v>
      </c>
      <c r="AY112" s="9">
        <f t="shared" si="56"/>
        <v>1.66E-3</v>
      </c>
      <c r="AZ112" s="9">
        <f t="shared" si="57"/>
        <v>1.2E-4</v>
      </c>
      <c r="BA112" s="9">
        <f t="shared" si="66"/>
        <v>3.1225320000000001E-2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Y112" s="7"/>
      <c r="BZ112" s="4"/>
      <c r="CA112" s="7"/>
      <c r="CB112" s="7"/>
      <c r="CC112" s="7"/>
      <c r="CF112" s="7"/>
      <c r="CG112" s="7"/>
      <c r="CH112" s="7"/>
      <c r="CI112" s="7"/>
      <c r="CJ112" s="7"/>
      <c r="CK112" s="7"/>
      <c r="CL112" s="7"/>
      <c r="CM112" s="7"/>
      <c r="CO112" s="49"/>
      <c r="CP112" s="49"/>
      <c r="CQ112" s="4">
        <f t="shared" si="75"/>
        <v>14.975903614457831</v>
      </c>
      <c r="CR112" s="7" cm="1">
        <f t="array" ref="CR112">IF(BK112&lt;=$CW$48,0,INDEX($B$14:$B$300,BK112-$CW$48+1))</f>
        <v>0</v>
      </c>
      <c r="CS112" s="1">
        <f t="shared" si="76"/>
        <v>21401</v>
      </c>
      <c r="CT112" s="159">
        <f t="shared" si="77"/>
        <v>0</v>
      </c>
    </row>
    <row r="113" spans="1:98" s="1" customFormat="1" x14ac:dyDescent="0.3">
      <c r="A113" s="1">
        <f t="shared" si="60"/>
        <v>100</v>
      </c>
      <c r="B113" s="1">
        <f t="shared" si="42"/>
        <v>24844</v>
      </c>
      <c r="C113" s="1">
        <v>100</v>
      </c>
      <c r="D113" s="1">
        <v>25154</v>
      </c>
      <c r="E113" s="1">
        <v>3228</v>
      </c>
      <c r="F113" s="1">
        <v>0</v>
      </c>
      <c r="G113" s="1">
        <v>21532</v>
      </c>
      <c r="H113" s="1">
        <v>0</v>
      </c>
      <c r="I113" s="1">
        <v>84</v>
      </c>
      <c r="J113" s="4">
        <v>53.1</v>
      </c>
      <c r="K113" s="4">
        <v>1.31</v>
      </c>
      <c r="L113" s="4">
        <v>25.6</v>
      </c>
      <c r="M113" s="63">
        <v>1.1000000000000001</v>
      </c>
      <c r="N113" s="1">
        <v>15347</v>
      </c>
      <c r="O113" s="1">
        <v>9487</v>
      </c>
      <c r="P113" s="1">
        <v>16</v>
      </c>
      <c r="Q113" s="1">
        <v>9453</v>
      </c>
      <c r="R113" s="1">
        <v>17</v>
      </c>
      <c r="S113" s="1">
        <v>0</v>
      </c>
      <c r="T113" s="1">
        <v>189</v>
      </c>
      <c r="U113" s="1">
        <v>18</v>
      </c>
      <c r="V113" s="1">
        <v>224</v>
      </c>
      <c r="W113" s="1">
        <v>1257</v>
      </c>
      <c r="X113" s="1">
        <v>84</v>
      </c>
      <c r="Y113" s="60">
        <v>0.62</v>
      </c>
      <c r="AA113" s="1">
        <f t="shared" si="43"/>
        <v>3452</v>
      </c>
      <c r="AB113" s="1">
        <f t="shared" si="44"/>
        <v>22789</v>
      </c>
      <c r="AC113" s="1">
        <f t="shared" si="45"/>
        <v>168</v>
      </c>
      <c r="AD113" s="1">
        <f t="shared" si="61"/>
        <v>-153</v>
      </c>
      <c r="AE113" s="1">
        <f t="shared" si="62"/>
        <v>214</v>
      </c>
      <c r="AF113" s="1">
        <f t="shared" si="62"/>
        <v>0</v>
      </c>
      <c r="AG113" s="1">
        <f t="shared" si="62"/>
        <v>1</v>
      </c>
      <c r="AH113" s="1">
        <f t="shared" si="78"/>
        <v>62</v>
      </c>
      <c r="AI113" s="9">
        <f t="shared" si="63"/>
        <v>5.3674121405750799E-2</v>
      </c>
      <c r="AJ113" s="9">
        <f t="shared" si="46"/>
        <v>0.49687999999999999</v>
      </c>
      <c r="AK113" s="9">
        <f t="shared" si="47"/>
        <v>6.4560000000000006E-2</v>
      </c>
      <c r="AL113" s="9">
        <f t="shared" si="48"/>
        <v>0.43064000000000002</v>
      </c>
      <c r="AM113" s="9">
        <f t="shared" si="49"/>
        <v>1.6800000000000001E-3</v>
      </c>
      <c r="AN113" s="9">
        <f t="shared" si="50"/>
        <v>3.7799999999999999E-3</v>
      </c>
      <c r="AO113" s="9">
        <f t="shared" si="51"/>
        <v>1.24E-3</v>
      </c>
      <c r="AP113" s="1">
        <f t="shared" si="64"/>
        <v>-11</v>
      </c>
      <c r="AQ113" s="1">
        <f t="shared" si="64"/>
        <v>14</v>
      </c>
      <c r="AS113" s="1">
        <f t="shared" si="65"/>
        <v>1</v>
      </c>
      <c r="AT113" s="1">
        <f t="shared" si="79"/>
        <v>4</v>
      </c>
      <c r="AU113" s="1">
        <f t="shared" si="52"/>
        <v>1565</v>
      </c>
      <c r="AV113" s="9">
        <f t="shared" si="53"/>
        <v>3.1300000000000001E-2</v>
      </c>
      <c r="AW113" s="9">
        <f t="shared" si="54"/>
        <v>4.4799999999999996E-3</v>
      </c>
      <c r="AX113" s="9">
        <f t="shared" si="55"/>
        <v>2.5139999999999999E-2</v>
      </c>
      <c r="AY113" s="9">
        <f t="shared" si="56"/>
        <v>1.6800000000000001E-3</v>
      </c>
      <c r="AZ113" s="9">
        <f t="shared" si="57"/>
        <v>8.0000000000000007E-5</v>
      </c>
      <c r="BA113" s="9">
        <f t="shared" si="66"/>
        <v>3.1303440000000002E-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Y113" s="7"/>
      <c r="BZ113" s="4"/>
      <c r="CA113" s="7"/>
      <c r="CB113" s="7"/>
      <c r="CC113" s="7"/>
      <c r="CF113" s="7"/>
      <c r="CG113" s="7"/>
      <c r="CH113" s="7"/>
      <c r="CI113" s="7"/>
      <c r="CJ113" s="7"/>
      <c r="CK113" s="7"/>
      <c r="CL113" s="7"/>
      <c r="CM113" s="7"/>
      <c r="CO113" s="49"/>
      <c r="CP113" s="49"/>
      <c r="CQ113" s="4">
        <f t="shared" si="75"/>
        <v>14.964285714285714</v>
      </c>
      <c r="CR113" s="7" cm="1">
        <f t="array" ref="CR113">IF(BK113&lt;=$CW$48,0,INDEX($B$14:$B$300,BK113-$CW$48+1))</f>
        <v>0</v>
      </c>
      <c r="CS113" s="1">
        <f t="shared" si="76"/>
        <v>21616</v>
      </c>
      <c r="CT113" s="159">
        <f t="shared" si="77"/>
        <v>0</v>
      </c>
    </row>
    <row r="114" spans="1:98" s="1" customFormat="1" x14ac:dyDescent="0.3">
      <c r="A114" s="1">
        <f t="shared" si="60"/>
        <v>101</v>
      </c>
      <c r="B114" s="1">
        <f t="shared" si="42"/>
        <v>24907</v>
      </c>
      <c r="C114" s="1">
        <v>101</v>
      </c>
      <c r="D114" s="1">
        <v>25090</v>
      </c>
      <c r="E114" s="1">
        <v>3089</v>
      </c>
      <c r="F114" s="1">
        <v>0</v>
      </c>
      <c r="G114" s="1">
        <v>21733</v>
      </c>
      <c r="H114" s="1">
        <v>0</v>
      </c>
      <c r="I114" s="1">
        <v>85</v>
      </c>
      <c r="J114" s="4">
        <v>53.09</v>
      </c>
      <c r="K114" s="4">
        <v>1.31</v>
      </c>
      <c r="L114" s="4">
        <v>25.6</v>
      </c>
      <c r="M114" s="63">
        <v>1.1000000000000001</v>
      </c>
      <c r="N114" s="1">
        <v>15412</v>
      </c>
      <c r="O114" s="1">
        <v>9487</v>
      </c>
      <c r="P114" s="1">
        <v>13</v>
      </c>
      <c r="Q114" s="1">
        <v>9455</v>
      </c>
      <c r="R114" s="1">
        <v>17</v>
      </c>
      <c r="S114" s="1">
        <v>0</v>
      </c>
      <c r="T114" s="1">
        <v>181</v>
      </c>
      <c r="U114" s="1">
        <v>17</v>
      </c>
      <c r="V114" s="1">
        <v>214</v>
      </c>
      <c r="W114" s="1">
        <v>1270</v>
      </c>
      <c r="X114" s="1">
        <v>85</v>
      </c>
      <c r="Y114" s="60">
        <v>0.62</v>
      </c>
      <c r="AA114" s="1">
        <f t="shared" si="43"/>
        <v>3303</v>
      </c>
      <c r="AB114" s="1">
        <f t="shared" si="44"/>
        <v>23003</v>
      </c>
      <c r="AC114" s="1">
        <f t="shared" si="45"/>
        <v>170</v>
      </c>
      <c r="AD114" s="1">
        <f t="shared" si="61"/>
        <v>-139</v>
      </c>
      <c r="AE114" s="1">
        <f t="shared" si="62"/>
        <v>201</v>
      </c>
      <c r="AF114" s="1">
        <f t="shared" si="62"/>
        <v>0</v>
      </c>
      <c r="AG114" s="1">
        <f t="shared" si="62"/>
        <v>1</v>
      </c>
      <c r="AH114" s="1">
        <f t="shared" si="78"/>
        <v>63</v>
      </c>
      <c r="AI114" s="9">
        <f t="shared" si="63"/>
        <v>5.417463352453792E-2</v>
      </c>
      <c r="AJ114" s="9">
        <f t="shared" si="46"/>
        <v>0.49814000000000003</v>
      </c>
      <c r="AK114" s="9">
        <f t="shared" si="47"/>
        <v>6.1780000000000002E-2</v>
      </c>
      <c r="AL114" s="9">
        <f t="shared" si="48"/>
        <v>0.43465999999999999</v>
      </c>
      <c r="AM114" s="9">
        <f t="shared" si="49"/>
        <v>1.6999999999999999E-3</v>
      </c>
      <c r="AN114" s="9">
        <f t="shared" si="50"/>
        <v>3.62E-3</v>
      </c>
      <c r="AO114" s="9">
        <f t="shared" si="51"/>
        <v>1.2600000000000001E-3</v>
      </c>
      <c r="AP114" s="1">
        <f t="shared" si="64"/>
        <v>-10</v>
      </c>
      <c r="AQ114" s="1">
        <f t="shared" si="64"/>
        <v>13</v>
      </c>
      <c r="AS114" s="1">
        <f t="shared" si="65"/>
        <v>1</v>
      </c>
      <c r="AT114" s="1">
        <f t="shared" si="79"/>
        <v>4</v>
      </c>
      <c r="AU114" s="1">
        <f t="shared" si="52"/>
        <v>1569</v>
      </c>
      <c r="AV114" s="9">
        <f t="shared" si="53"/>
        <v>3.1379999999999998E-2</v>
      </c>
      <c r="AW114" s="9">
        <f t="shared" si="54"/>
        <v>4.28E-3</v>
      </c>
      <c r="AX114" s="9">
        <f t="shared" si="55"/>
        <v>2.5399999999999999E-2</v>
      </c>
      <c r="AY114" s="9">
        <f t="shared" si="56"/>
        <v>1.6999999999999999E-3</v>
      </c>
      <c r="AZ114" s="9">
        <f t="shared" si="57"/>
        <v>8.0000000000000007E-5</v>
      </c>
      <c r="BA114" s="9">
        <f t="shared" si="66"/>
        <v>3.1382819999999999E-2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Y114" s="7"/>
      <c r="BZ114" s="4"/>
      <c r="CA114" s="7"/>
      <c r="CB114" s="7"/>
      <c r="CC114" s="7"/>
      <c r="CF114" s="7"/>
      <c r="CG114" s="7"/>
      <c r="CH114" s="7"/>
      <c r="CI114" s="7"/>
      <c r="CJ114" s="7"/>
      <c r="CK114" s="7"/>
      <c r="CL114" s="7"/>
      <c r="CM114" s="7"/>
      <c r="CO114" s="49"/>
      <c r="CP114" s="49"/>
      <c r="CQ114" s="4">
        <f t="shared" si="75"/>
        <v>14.941176470588236</v>
      </c>
      <c r="CR114" s="7" cm="1">
        <f t="array" ref="CR114">IF(BK114&lt;=$CW$48,0,INDEX($B$14:$B$300,BK114-$CW$48+1))</f>
        <v>0</v>
      </c>
      <c r="CS114" s="1">
        <f t="shared" si="76"/>
        <v>21818</v>
      </c>
      <c r="CT114" s="159">
        <f t="shared" si="77"/>
        <v>0</v>
      </c>
    </row>
    <row r="115" spans="1:98" s="1" customFormat="1" x14ac:dyDescent="0.3">
      <c r="A115" s="1">
        <f t="shared" si="60"/>
        <v>102</v>
      </c>
      <c r="B115" s="1">
        <f t="shared" si="42"/>
        <v>24965</v>
      </c>
      <c r="C115" s="1">
        <v>102</v>
      </c>
      <c r="D115" s="1">
        <v>25033</v>
      </c>
      <c r="E115" s="1">
        <v>2951</v>
      </c>
      <c r="F115" s="1">
        <v>0</v>
      </c>
      <c r="G115" s="1">
        <v>21927</v>
      </c>
      <c r="H115" s="1">
        <v>0</v>
      </c>
      <c r="I115" s="1">
        <v>87</v>
      </c>
      <c r="J115" s="4">
        <v>53.08</v>
      </c>
      <c r="K115" s="4">
        <v>1.31</v>
      </c>
      <c r="L115" s="4">
        <v>25.6</v>
      </c>
      <c r="M115" s="63">
        <v>1.0900000000000001</v>
      </c>
      <c r="N115" s="1">
        <v>15469</v>
      </c>
      <c r="O115" s="1">
        <v>9487</v>
      </c>
      <c r="P115" s="1">
        <v>11</v>
      </c>
      <c r="Q115" s="1">
        <v>9457</v>
      </c>
      <c r="R115" s="1">
        <v>17</v>
      </c>
      <c r="S115" s="1">
        <v>0</v>
      </c>
      <c r="T115" s="1">
        <v>173</v>
      </c>
      <c r="U115" s="1">
        <v>16</v>
      </c>
      <c r="V115" s="1">
        <v>205</v>
      </c>
      <c r="W115" s="1">
        <v>1283</v>
      </c>
      <c r="X115" s="1">
        <v>87</v>
      </c>
      <c r="Y115" s="60">
        <v>0.62</v>
      </c>
      <c r="AA115" s="1">
        <f t="shared" si="43"/>
        <v>3156</v>
      </c>
      <c r="AB115" s="1">
        <f t="shared" si="44"/>
        <v>23210</v>
      </c>
      <c r="AC115" s="1">
        <f t="shared" si="45"/>
        <v>174</v>
      </c>
      <c r="AD115" s="1">
        <f t="shared" si="61"/>
        <v>-138</v>
      </c>
      <c r="AE115" s="1">
        <f t="shared" si="62"/>
        <v>194</v>
      </c>
      <c r="AF115" s="1">
        <f t="shared" si="62"/>
        <v>0</v>
      </c>
      <c r="AG115" s="1">
        <f t="shared" si="62"/>
        <v>2</v>
      </c>
      <c r="AH115" s="1">
        <f t="shared" si="78"/>
        <v>58</v>
      </c>
      <c r="AI115" s="9">
        <f t="shared" si="63"/>
        <v>5.5238095238095239E-2</v>
      </c>
      <c r="AJ115" s="9">
        <f t="shared" si="46"/>
        <v>0.49930000000000002</v>
      </c>
      <c r="AK115" s="9">
        <f t="shared" si="47"/>
        <v>5.9020000000000003E-2</v>
      </c>
      <c r="AL115" s="9">
        <f t="shared" si="48"/>
        <v>0.43853999999999999</v>
      </c>
      <c r="AM115" s="9">
        <f t="shared" si="49"/>
        <v>1.74E-3</v>
      </c>
      <c r="AN115" s="9">
        <f t="shared" si="50"/>
        <v>3.46E-3</v>
      </c>
      <c r="AO115" s="9">
        <f t="shared" si="51"/>
        <v>1.16E-3</v>
      </c>
      <c r="AP115" s="1">
        <f t="shared" si="64"/>
        <v>-9</v>
      </c>
      <c r="AQ115" s="1">
        <f t="shared" si="64"/>
        <v>13</v>
      </c>
      <c r="AS115" s="1">
        <f t="shared" si="65"/>
        <v>2</v>
      </c>
      <c r="AT115" s="1">
        <f t="shared" si="79"/>
        <v>6</v>
      </c>
      <c r="AU115" s="1">
        <f t="shared" si="52"/>
        <v>1575</v>
      </c>
      <c r="AV115" s="9">
        <f t="shared" si="53"/>
        <v>3.15E-2</v>
      </c>
      <c r="AW115" s="9">
        <f t="shared" si="54"/>
        <v>4.1000000000000003E-3</v>
      </c>
      <c r="AX115" s="9">
        <f t="shared" si="55"/>
        <v>2.5659999999999999E-2</v>
      </c>
      <c r="AY115" s="9">
        <f t="shared" si="56"/>
        <v>1.74E-3</v>
      </c>
      <c r="AZ115" s="9">
        <f t="shared" si="57"/>
        <v>1.2E-4</v>
      </c>
      <c r="BA115" s="9">
        <f t="shared" si="66"/>
        <v>3.1455900000000002E-2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Y115" s="7"/>
      <c r="BZ115" s="4"/>
      <c r="CA115" s="7"/>
      <c r="CB115" s="7"/>
      <c r="CC115" s="7"/>
      <c r="CF115" s="7"/>
      <c r="CG115" s="7"/>
      <c r="CH115" s="7"/>
      <c r="CI115" s="7"/>
      <c r="CJ115" s="7"/>
      <c r="CK115" s="7"/>
      <c r="CL115" s="7"/>
      <c r="CM115" s="7"/>
      <c r="CO115" s="49"/>
      <c r="CP115" s="49"/>
      <c r="CQ115" s="4">
        <f t="shared" si="75"/>
        <v>14.74712643678161</v>
      </c>
      <c r="CR115" s="7" cm="1">
        <f t="array" ref="CR115">IF(BK115&lt;=$CW$48,0,INDEX($B$14:$B$300,BK115-$CW$48+1))</f>
        <v>0</v>
      </c>
      <c r="CS115" s="1">
        <f t="shared" si="76"/>
        <v>22014</v>
      </c>
      <c r="CT115" s="159">
        <f t="shared" si="77"/>
        <v>0</v>
      </c>
    </row>
    <row r="116" spans="1:98" s="1" customFormat="1" x14ac:dyDescent="0.3">
      <c r="A116" s="1">
        <f t="shared" si="60"/>
        <v>103</v>
      </c>
      <c r="B116" s="1">
        <f t="shared" si="42"/>
        <v>25023</v>
      </c>
      <c r="C116" s="1">
        <v>103</v>
      </c>
      <c r="D116" s="1">
        <v>24974</v>
      </c>
      <c r="E116" s="1">
        <v>2822</v>
      </c>
      <c r="F116" s="1">
        <v>0</v>
      </c>
      <c r="G116" s="1">
        <v>22113</v>
      </c>
      <c r="H116" s="1">
        <v>0</v>
      </c>
      <c r="I116" s="1">
        <v>88</v>
      </c>
      <c r="J116" s="4">
        <v>53.07</v>
      </c>
      <c r="K116" s="4">
        <v>1.31</v>
      </c>
      <c r="L116" s="4">
        <v>25.6</v>
      </c>
      <c r="M116" s="63">
        <v>1.0900000000000001</v>
      </c>
      <c r="N116" s="1">
        <v>15527</v>
      </c>
      <c r="O116" s="1">
        <v>9487</v>
      </c>
      <c r="P116" s="1">
        <v>9</v>
      </c>
      <c r="Q116" s="1">
        <v>9459</v>
      </c>
      <c r="R116" s="1">
        <v>17</v>
      </c>
      <c r="S116" s="1">
        <v>0</v>
      </c>
      <c r="T116" s="1">
        <v>164</v>
      </c>
      <c r="U116" s="1">
        <v>15</v>
      </c>
      <c r="V116" s="1">
        <v>195</v>
      </c>
      <c r="W116" s="1">
        <v>1294</v>
      </c>
      <c r="X116" s="1">
        <v>88</v>
      </c>
      <c r="Y116" s="60">
        <v>0.61</v>
      </c>
      <c r="AA116" s="1">
        <f t="shared" si="43"/>
        <v>3017</v>
      </c>
      <c r="AB116" s="1">
        <f t="shared" si="44"/>
        <v>23407</v>
      </c>
      <c r="AC116" s="1">
        <f t="shared" si="45"/>
        <v>176</v>
      </c>
      <c r="AD116" s="1">
        <f t="shared" si="61"/>
        <v>-129</v>
      </c>
      <c r="AE116" s="1">
        <f t="shared" si="62"/>
        <v>186</v>
      </c>
      <c r="AF116" s="1">
        <f t="shared" si="62"/>
        <v>0</v>
      </c>
      <c r="AG116" s="1">
        <f t="shared" si="62"/>
        <v>1</v>
      </c>
      <c r="AH116" s="1">
        <f t="shared" si="78"/>
        <v>58</v>
      </c>
      <c r="AI116" s="9">
        <f t="shared" si="63"/>
        <v>5.5802155992390613E-2</v>
      </c>
      <c r="AJ116" s="9">
        <f t="shared" si="46"/>
        <v>0.50046000000000002</v>
      </c>
      <c r="AK116" s="9">
        <f t="shared" si="47"/>
        <v>5.6439999999999997E-2</v>
      </c>
      <c r="AL116" s="9">
        <f t="shared" si="48"/>
        <v>0.44225999999999999</v>
      </c>
      <c r="AM116" s="9">
        <f t="shared" si="49"/>
        <v>1.7600000000000001E-3</v>
      </c>
      <c r="AN116" s="9">
        <f t="shared" si="50"/>
        <v>3.2799999999999999E-3</v>
      </c>
      <c r="AO116" s="9">
        <f t="shared" si="51"/>
        <v>1.16E-3</v>
      </c>
      <c r="AP116" s="1">
        <f t="shared" si="64"/>
        <v>-10</v>
      </c>
      <c r="AQ116" s="1">
        <f t="shared" si="64"/>
        <v>11</v>
      </c>
      <c r="AS116" s="1">
        <f t="shared" si="65"/>
        <v>1</v>
      </c>
      <c r="AT116" s="1">
        <f t="shared" si="79"/>
        <v>2</v>
      </c>
      <c r="AU116" s="1">
        <f t="shared" si="52"/>
        <v>1577</v>
      </c>
      <c r="AV116" s="9">
        <f t="shared" si="53"/>
        <v>3.1539999999999999E-2</v>
      </c>
      <c r="AW116" s="9">
        <f t="shared" si="54"/>
        <v>3.8999999999999998E-3</v>
      </c>
      <c r="AX116" s="9">
        <f t="shared" si="55"/>
        <v>2.588E-2</v>
      </c>
      <c r="AY116" s="9">
        <f t="shared" si="56"/>
        <v>1.7600000000000001E-3</v>
      </c>
      <c r="AZ116" s="9">
        <f t="shared" si="57"/>
        <v>4.0000000000000003E-5</v>
      </c>
      <c r="BA116" s="9">
        <f t="shared" si="66"/>
        <v>3.1528979999999998E-2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Y116" s="7"/>
      <c r="BZ116" s="4"/>
      <c r="CA116" s="7"/>
      <c r="CB116" s="7"/>
      <c r="CC116" s="7"/>
      <c r="CF116" s="7"/>
      <c r="CG116" s="7"/>
      <c r="CH116" s="7"/>
      <c r="CI116" s="7"/>
      <c r="CJ116" s="7"/>
      <c r="CK116" s="7"/>
      <c r="CL116" s="7"/>
      <c r="CM116" s="7"/>
      <c r="CO116" s="49"/>
      <c r="CP116" s="49"/>
      <c r="CQ116" s="4">
        <f t="shared" si="75"/>
        <v>14.704545454545455</v>
      </c>
      <c r="CR116" s="7" cm="1">
        <f t="array" ref="CR116">IF(BK116&lt;=$CW$48,0,INDEX($B$14:$B$300,BK116-$CW$48+1))</f>
        <v>0</v>
      </c>
      <c r="CS116" s="1">
        <f t="shared" si="76"/>
        <v>22201</v>
      </c>
      <c r="CT116" s="159">
        <f t="shared" si="77"/>
        <v>0</v>
      </c>
    </row>
    <row r="117" spans="1:98" s="1" customFormat="1" x14ac:dyDescent="0.3">
      <c r="A117" s="1">
        <f t="shared" si="60"/>
        <v>104</v>
      </c>
      <c r="B117" s="1">
        <f t="shared" si="42"/>
        <v>25077</v>
      </c>
      <c r="C117" s="1">
        <v>104</v>
      </c>
      <c r="D117" s="1">
        <v>24921</v>
      </c>
      <c r="E117" s="1">
        <v>2700</v>
      </c>
      <c r="F117" s="1">
        <v>0</v>
      </c>
      <c r="G117" s="1">
        <v>22287</v>
      </c>
      <c r="H117" s="1">
        <v>0</v>
      </c>
      <c r="I117" s="1">
        <v>90</v>
      </c>
      <c r="J117" s="4">
        <v>53.06</v>
      </c>
      <c r="K117" s="4">
        <v>1.3</v>
      </c>
      <c r="L117" s="4">
        <v>25.6</v>
      </c>
      <c r="M117" s="63">
        <v>1.08</v>
      </c>
      <c r="N117" s="1">
        <v>15581</v>
      </c>
      <c r="O117" s="1">
        <v>9487</v>
      </c>
      <c r="P117" s="1">
        <v>8</v>
      </c>
      <c r="Q117" s="1">
        <v>9460</v>
      </c>
      <c r="R117" s="1">
        <v>18</v>
      </c>
      <c r="S117" s="1">
        <v>0</v>
      </c>
      <c r="T117" s="1">
        <v>156</v>
      </c>
      <c r="U117" s="1">
        <v>15</v>
      </c>
      <c r="V117" s="1">
        <v>187</v>
      </c>
      <c r="W117" s="1">
        <v>1305</v>
      </c>
      <c r="X117" s="1">
        <v>90</v>
      </c>
      <c r="Y117" s="60">
        <v>0.61</v>
      </c>
      <c r="AA117" s="1">
        <f t="shared" si="43"/>
        <v>2887</v>
      </c>
      <c r="AB117" s="1">
        <f t="shared" si="44"/>
        <v>23592</v>
      </c>
      <c r="AC117" s="1">
        <f t="shared" si="45"/>
        <v>180</v>
      </c>
      <c r="AD117" s="1">
        <f t="shared" si="61"/>
        <v>-122</v>
      </c>
      <c r="AE117" s="1">
        <f t="shared" si="62"/>
        <v>174</v>
      </c>
      <c r="AF117" s="1">
        <f t="shared" si="62"/>
        <v>0</v>
      </c>
      <c r="AG117" s="1">
        <f t="shared" si="62"/>
        <v>2</v>
      </c>
      <c r="AH117" s="1">
        <f t="shared" si="78"/>
        <v>54</v>
      </c>
      <c r="AI117" s="9">
        <f t="shared" si="63"/>
        <v>5.6890012642225034E-2</v>
      </c>
      <c r="AJ117" s="9">
        <f t="shared" si="46"/>
        <v>0.50153999999999999</v>
      </c>
      <c r="AK117" s="9">
        <f t="shared" si="47"/>
        <v>5.3999999999999999E-2</v>
      </c>
      <c r="AL117" s="9">
        <f t="shared" si="48"/>
        <v>0.44574000000000003</v>
      </c>
      <c r="AM117" s="9">
        <f t="shared" si="49"/>
        <v>1.8E-3</v>
      </c>
      <c r="AN117" s="9">
        <f t="shared" si="50"/>
        <v>3.1199999999999999E-3</v>
      </c>
      <c r="AO117" s="9">
        <f t="shared" si="51"/>
        <v>1.08E-3</v>
      </c>
      <c r="AP117" s="1">
        <f t="shared" si="64"/>
        <v>-8</v>
      </c>
      <c r="AQ117" s="1">
        <f t="shared" si="64"/>
        <v>11</v>
      </c>
      <c r="AS117" s="1">
        <f t="shared" si="65"/>
        <v>2</v>
      </c>
      <c r="AT117" s="1">
        <f t="shared" si="79"/>
        <v>5</v>
      </c>
      <c r="AU117" s="1">
        <f t="shared" si="52"/>
        <v>1582</v>
      </c>
      <c r="AV117" s="9">
        <f t="shared" si="53"/>
        <v>3.1640000000000001E-2</v>
      </c>
      <c r="AW117" s="9">
        <f t="shared" si="54"/>
        <v>3.7399999999999998E-3</v>
      </c>
      <c r="AX117" s="9">
        <f t="shared" si="55"/>
        <v>2.6100000000000002E-2</v>
      </c>
      <c r="AY117" s="9">
        <f t="shared" si="56"/>
        <v>1.8E-3</v>
      </c>
      <c r="AZ117" s="9">
        <f t="shared" si="57"/>
        <v>1E-4</v>
      </c>
      <c r="BA117" s="9">
        <f t="shared" si="66"/>
        <v>3.1597019999999996E-2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Y117" s="7"/>
      <c r="BZ117" s="4"/>
      <c r="CA117" s="7"/>
      <c r="CB117" s="7"/>
      <c r="CC117" s="7"/>
      <c r="CF117" s="7"/>
      <c r="CG117" s="7"/>
      <c r="CH117" s="7"/>
      <c r="CI117" s="7"/>
      <c r="CJ117" s="7"/>
      <c r="CK117" s="7"/>
      <c r="CL117" s="7"/>
      <c r="CM117" s="7"/>
      <c r="CO117" s="49"/>
      <c r="CP117" s="49"/>
      <c r="CQ117" s="4">
        <f t="shared" si="75"/>
        <v>14.5</v>
      </c>
      <c r="CR117" s="7" cm="1">
        <f t="array" ref="CR117">IF(BK117&lt;=$CW$48,0,INDEX($B$14:$B$300,BK117-$CW$48+1))</f>
        <v>0</v>
      </c>
      <c r="CS117" s="1">
        <f t="shared" si="76"/>
        <v>22377</v>
      </c>
      <c r="CT117" s="159">
        <f t="shared" si="77"/>
        <v>0</v>
      </c>
    </row>
    <row r="118" spans="1:98" s="1" customFormat="1" x14ac:dyDescent="0.3">
      <c r="A118" s="1">
        <f t="shared" si="60"/>
        <v>105</v>
      </c>
      <c r="B118" s="1">
        <f t="shared" si="42"/>
        <v>25129</v>
      </c>
      <c r="C118" s="1">
        <v>105</v>
      </c>
      <c r="D118" s="1">
        <v>24869</v>
      </c>
      <c r="E118" s="1">
        <v>2579</v>
      </c>
      <c r="F118" s="1">
        <v>0</v>
      </c>
      <c r="G118" s="1">
        <v>22459</v>
      </c>
      <c r="H118" s="1">
        <v>0</v>
      </c>
      <c r="I118" s="1">
        <v>91</v>
      </c>
      <c r="J118" s="4">
        <v>53.05</v>
      </c>
      <c r="K118" s="4">
        <v>1.3</v>
      </c>
      <c r="L118" s="4">
        <v>25.6</v>
      </c>
      <c r="M118" s="63">
        <v>1.08</v>
      </c>
      <c r="N118" s="1">
        <v>15632</v>
      </c>
      <c r="O118" s="1">
        <v>9487</v>
      </c>
      <c r="P118" s="1">
        <v>7</v>
      </c>
      <c r="Q118" s="1">
        <v>9461</v>
      </c>
      <c r="R118" s="1">
        <v>18</v>
      </c>
      <c r="S118" s="1">
        <v>0</v>
      </c>
      <c r="T118" s="1">
        <v>150</v>
      </c>
      <c r="U118" s="1">
        <v>14</v>
      </c>
      <c r="V118" s="1">
        <v>179</v>
      </c>
      <c r="W118" s="1">
        <v>1315</v>
      </c>
      <c r="X118" s="1">
        <v>91</v>
      </c>
      <c r="Y118" s="60">
        <v>0.61</v>
      </c>
      <c r="AA118" s="1">
        <f t="shared" si="43"/>
        <v>2758</v>
      </c>
      <c r="AB118" s="1">
        <f t="shared" si="44"/>
        <v>23774</v>
      </c>
      <c r="AC118" s="1">
        <f t="shared" si="45"/>
        <v>182</v>
      </c>
      <c r="AD118" s="1">
        <f t="shared" si="61"/>
        <v>-121</v>
      </c>
      <c r="AE118" s="1">
        <f t="shared" si="62"/>
        <v>172</v>
      </c>
      <c r="AF118" s="1">
        <f t="shared" si="62"/>
        <v>0</v>
      </c>
      <c r="AG118" s="1">
        <f t="shared" si="62"/>
        <v>1</v>
      </c>
      <c r="AH118" s="1">
        <f t="shared" si="78"/>
        <v>52</v>
      </c>
      <c r="AI118" s="9">
        <f t="shared" si="63"/>
        <v>5.7413249211356467E-2</v>
      </c>
      <c r="AJ118" s="9">
        <f t="shared" si="46"/>
        <v>0.50258000000000003</v>
      </c>
      <c r="AK118" s="9">
        <f t="shared" si="47"/>
        <v>5.1580000000000001E-2</v>
      </c>
      <c r="AL118" s="9">
        <f t="shared" si="48"/>
        <v>0.44918000000000002</v>
      </c>
      <c r="AM118" s="9">
        <f t="shared" si="49"/>
        <v>1.82E-3</v>
      </c>
      <c r="AN118" s="9">
        <f t="shared" si="50"/>
        <v>3.0000000000000001E-3</v>
      </c>
      <c r="AO118" s="9">
        <f t="shared" si="51"/>
        <v>1.0399999999999999E-3</v>
      </c>
      <c r="AP118" s="1">
        <f t="shared" si="64"/>
        <v>-8</v>
      </c>
      <c r="AQ118" s="1">
        <f t="shared" si="64"/>
        <v>10</v>
      </c>
      <c r="AS118" s="1">
        <f t="shared" si="65"/>
        <v>1</v>
      </c>
      <c r="AT118" s="1">
        <f t="shared" si="79"/>
        <v>3</v>
      </c>
      <c r="AU118" s="1">
        <f t="shared" si="52"/>
        <v>1585</v>
      </c>
      <c r="AV118" s="9">
        <f t="shared" si="53"/>
        <v>3.1699999999999999E-2</v>
      </c>
      <c r="AW118" s="9">
        <f t="shared" si="54"/>
        <v>3.5799999999999998E-3</v>
      </c>
      <c r="AX118" s="9">
        <f t="shared" si="55"/>
        <v>2.63E-2</v>
      </c>
      <c r="AY118" s="9">
        <f t="shared" si="56"/>
        <v>1.82E-3</v>
      </c>
      <c r="AZ118" s="9">
        <f t="shared" si="57"/>
        <v>6.0000000000000002E-5</v>
      </c>
      <c r="BA118" s="9">
        <f t="shared" si="66"/>
        <v>3.1662540000000003E-2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Y118" s="7"/>
      <c r="BZ118" s="4"/>
      <c r="CA118" s="7"/>
      <c r="CB118" s="7"/>
      <c r="CC118" s="7"/>
      <c r="CF118" s="7"/>
      <c r="CG118" s="7"/>
      <c r="CH118" s="7"/>
      <c r="CI118" s="7"/>
      <c r="CJ118" s="7"/>
      <c r="CK118" s="7"/>
      <c r="CL118" s="7"/>
      <c r="CM118" s="7"/>
      <c r="CO118" s="49"/>
      <c r="CP118" s="49"/>
      <c r="CQ118" s="4">
        <f t="shared" si="75"/>
        <v>14.450549450549451</v>
      </c>
      <c r="CR118" s="7" cm="1">
        <f t="array" ref="CR118">IF(BK118&lt;=$CW$48,0,INDEX($B$14:$B$300,BK118-$CW$48+1))</f>
        <v>0</v>
      </c>
      <c r="CS118" s="1">
        <f t="shared" si="76"/>
        <v>22550</v>
      </c>
      <c r="CT118" s="159">
        <f t="shared" si="77"/>
        <v>0</v>
      </c>
    </row>
    <row r="119" spans="1:98" s="1" customFormat="1" x14ac:dyDescent="0.3">
      <c r="A119" s="1">
        <f t="shared" si="60"/>
        <v>106</v>
      </c>
      <c r="B119" s="1">
        <f t="shared" si="42"/>
        <v>25177</v>
      </c>
      <c r="C119" s="1">
        <v>106</v>
      </c>
      <c r="D119" s="1">
        <v>24821</v>
      </c>
      <c r="E119" s="1">
        <v>2464</v>
      </c>
      <c r="F119" s="1">
        <v>0</v>
      </c>
      <c r="G119" s="1">
        <v>22621</v>
      </c>
      <c r="H119" s="1">
        <v>0</v>
      </c>
      <c r="I119" s="1">
        <v>92</v>
      </c>
      <c r="J119" s="4">
        <v>53.05</v>
      </c>
      <c r="K119" s="4">
        <v>1.3</v>
      </c>
      <c r="L119" s="4">
        <v>25.7</v>
      </c>
      <c r="M119" s="63">
        <v>1.08</v>
      </c>
      <c r="N119" s="1">
        <v>15680</v>
      </c>
      <c r="O119" s="1">
        <v>9487</v>
      </c>
      <c r="P119" s="1">
        <v>5</v>
      </c>
      <c r="Q119" s="1">
        <v>9463</v>
      </c>
      <c r="R119" s="1">
        <v>18</v>
      </c>
      <c r="S119" s="1">
        <v>0</v>
      </c>
      <c r="T119" s="1">
        <v>145</v>
      </c>
      <c r="U119" s="1">
        <v>14</v>
      </c>
      <c r="V119" s="1">
        <v>172</v>
      </c>
      <c r="W119" s="1">
        <v>1324</v>
      </c>
      <c r="X119" s="1">
        <v>92</v>
      </c>
      <c r="Y119" s="60">
        <v>0.6</v>
      </c>
      <c r="AA119" s="1">
        <f t="shared" si="43"/>
        <v>2636</v>
      </c>
      <c r="AB119" s="1">
        <f t="shared" si="44"/>
        <v>23945</v>
      </c>
      <c r="AC119" s="1">
        <f t="shared" si="45"/>
        <v>184</v>
      </c>
      <c r="AD119" s="1">
        <f t="shared" si="61"/>
        <v>-115</v>
      </c>
      <c r="AE119" s="1">
        <f t="shared" si="62"/>
        <v>162</v>
      </c>
      <c r="AF119" s="1">
        <f t="shared" si="62"/>
        <v>0</v>
      </c>
      <c r="AG119" s="1">
        <f t="shared" si="62"/>
        <v>1</v>
      </c>
      <c r="AH119" s="1">
        <f t="shared" si="78"/>
        <v>48</v>
      </c>
      <c r="AI119" s="9">
        <f t="shared" si="63"/>
        <v>5.793450881612091E-2</v>
      </c>
      <c r="AJ119" s="9">
        <f t="shared" si="46"/>
        <v>0.50353999999999999</v>
      </c>
      <c r="AK119" s="9">
        <f t="shared" si="47"/>
        <v>4.9279999999999997E-2</v>
      </c>
      <c r="AL119" s="9">
        <f t="shared" si="48"/>
        <v>0.45241999999999999</v>
      </c>
      <c r="AM119" s="9">
        <f t="shared" si="49"/>
        <v>1.8400000000000001E-3</v>
      </c>
      <c r="AN119" s="9">
        <f t="shared" si="50"/>
        <v>2.8999999999999998E-3</v>
      </c>
      <c r="AO119" s="9">
        <f t="shared" si="51"/>
        <v>9.6000000000000002E-4</v>
      </c>
      <c r="AP119" s="1">
        <f t="shared" si="64"/>
        <v>-7</v>
      </c>
      <c r="AQ119" s="1">
        <f t="shared" si="64"/>
        <v>9</v>
      </c>
      <c r="AS119" s="1">
        <f t="shared" si="65"/>
        <v>1</v>
      </c>
      <c r="AT119" s="1">
        <f t="shared" si="79"/>
        <v>3</v>
      </c>
      <c r="AU119" s="1">
        <f t="shared" si="52"/>
        <v>1588</v>
      </c>
      <c r="AV119" s="9">
        <f t="shared" si="53"/>
        <v>3.1759999999999997E-2</v>
      </c>
      <c r="AW119" s="9">
        <f t="shared" si="54"/>
        <v>3.4399999999999999E-3</v>
      </c>
      <c r="AX119" s="9">
        <f t="shared" si="55"/>
        <v>2.648E-2</v>
      </c>
      <c r="AY119" s="9">
        <f t="shared" si="56"/>
        <v>1.8400000000000001E-3</v>
      </c>
      <c r="AZ119" s="9">
        <f t="shared" si="57"/>
        <v>6.0000000000000002E-5</v>
      </c>
      <c r="BA119" s="9">
        <f t="shared" si="66"/>
        <v>3.1723019999999998E-2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Y119" s="7"/>
      <c r="BZ119" s="4"/>
      <c r="CA119" s="7"/>
      <c r="CB119" s="7"/>
      <c r="CC119" s="7"/>
      <c r="CF119" s="7"/>
      <c r="CG119" s="7"/>
      <c r="CH119" s="7"/>
      <c r="CI119" s="7"/>
      <c r="CJ119" s="7"/>
      <c r="CK119" s="7"/>
      <c r="CL119" s="7"/>
      <c r="CM119" s="7"/>
      <c r="CO119" s="49"/>
      <c r="CP119" s="49"/>
      <c r="CQ119" s="4">
        <f t="shared" si="75"/>
        <v>14.391304347826088</v>
      </c>
      <c r="CR119" s="7" cm="1">
        <f t="array" ref="CR119">IF(BK119&lt;=$CW$48,0,INDEX($B$14:$B$300,BK119-$CW$48+1))</f>
        <v>0</v>
      </c>
      <c r="CS119" s="1">
        <f t="shared" si="76"/>
        <v>22713</v>
      </c>
      <c r="CT119" s="159">
        <f t="shared" si="77"/>
        <v>0</v>
      </c>
    </row>
    <row r="120" spans="1:98" s="1" customFormat="1" x14ac:dyDescent="0.3">
      <c r="A120" s="1">
        <f t="shared" si="60"/>
        <v>107</v>
      </c>
      <c r="B120" s="1">
        <f t="shared" si="42"/>
        <v>25220</v>
      </c>
      <c r="C120" s="1">
        <v>107</v>
      </c>
      <c r="D120" s="1">
        <v>24778</v>
      </c>
      <c r="E120" s="1">
        <v>2354</v>
      </c>
      <c r="F120" s="1">
        <v>0</v>
      </c>
      <c r="G120" s="1">
        <v>22774</v>
      </c>
      <c r="H120" s="1">
        <v>0</v>
      </c>
      <c r="I120" s="1">
        <v>92</v>
      </c>
      <c r="J120" s="4">
        <v>53.04</v>
      </c>
      <c r="K120" s="4">
        <v>1.3</v>
      </c>
      <c r="L120" s="4">
        <v>25.7</v>
      </c>
      <c r="M120" s="63">
        <v>1.07</v>
      </c>
      <c r="N120" s="1">
        <v>15724</v>
      </c>
      <c r="O120" s="1">
        <v>9487</v>
      </c>
      <c r="P120" s="1">
        <v>4</v>
      </c>
      <c r="Q120" s="1">
        <v>9464</v>
      </c>
      <c r="R120" s="1">
        <v>18</v>
      </c>
      <c r="S120" s="1">
        <v>0</v>
      </c>
      <c r="T120" s="1">
        <v>139</v>
      </c>
      <c r="U120" s="1">
        <v>13</v>
      </c>
      <c r="V120" s="1">
        <v>164</v>
      </c>
      <c r="W120" s="1">
        <v>1334</v>
      </c>
      <c r="X120" s="1">
        <v>92</v>
      </c>
      <c r="Y120" s="60">
        <v>0.6</v>
      </c>
      <c r="AA120" s="1">
        <f t="shared" si="43"/>
        <v>2518</v>
      </c>
      <c r="AB120" s="1">
        <f t="shared" si="44"/>
        <v>24108</v>
      </c>
      <c r="AC120" s="1">
        <f t="shared" si="45"/>
        <v>184</v>
      </c>
      <c r="AD120" s="1">
        <f t="shared" si="61"/>
        <v>-110</v>
      </c>
      <c r="AE120" s="1">
        <f t="shared" si="62"/>
        <v>153</v>
      </c>
      <c r="AF120" s="1">
        <f t="shared" si="62"/>
        <v>0</v>
      </c>
      <c r="AG120" s="1">
        <f t="shared" si="62"/>
        <v>0</v>
      </c>
      <c r="AH120" s="1">
        <f t="shared" si="78"/>
        <v>43</v>
      </c>
      <c r="AI120" s="9">
        <f t="shared" si="63"/>
        <v>5.7861635220125787E-2</v>
      </c>
      <c r="AJ120" s="9">
        <f t="shared" si="46"/>
        <v>0.50439999999999996</v>
      </c>
      <c r="AK120" s="9">
        <f t="shared" si="47"/>
        <v>4.7079999999999997E-2</v>
      </c>
      <c r="AL120" s="9">
        <f t="shared" si="48"/>
        <v>0.45548</v>
      </c>
      <c r="AM120" s="9">
        <f t="shared" si="49"/>
        <v>1.8400000000000001E-3</v>
      </c>
      <c r="AN120" s="9">
        <f t="shared" si="50"/>
        <v>2.7799999999999999E-3</v>
      </c>
      <c r="AO120" s="9">
        <f t="shared" si="51"/>
        <v>8.5999999999999998E-4</v>
      </c>
      <c r="AP120" s="1">
        <f t="shared" si="64"/>
        <v>-8</v>
      </c>
      <c r="AQ120" s="1">
        <f t="shared" si="64"/>
        <v>10</v>
      </c>
      <c r="AS120" s="1">
        <f t="shared" si="65"/>
        <v>0</v>
      </c>
      <c r="AT120" s="1">
        <f t="shared" si="79"/>
        <v>2</v>
      </c>
      <c r="AU120" s="1">
        <f t="shared" si="52"/>
        <v>1590</v>
      </c>
      <c r="AV120" s="9">
        <f t="shared" si="53"/>
        <v>3.1800000000000002E-2</v>
      </c>
      <c r="AW120" s="9">
        <f t="shared" si="54"/>
        <v>3.2799999999999999E-3</v>
      </c>
      <c r="AX120" s="9">
        <f t="shared" si="55"/>
        <v>2.6679999999999999E-2</v>
      </c>
      <c r="AY120" s="9">
        <f t="shared" si="56"/>
        <v>1.8400000000000001E-3</v>
      </c>
      <c r="AZ120" s="9">
        <f t="shared" si="57"/>
        <v>4.0000000000000003E-5</v>
      </c>
      <c r="BA120" s="9">
        <f t="shared" si="66"/>
        <v>3.1777199999999999E-2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Y120" s="7"/>
      <c r="BZ120" s="4"/>
      <c r="CA120" s="7"/>
      <c r="CB120" s="7"/>
      <c r="CC120" s="7"/>
      <c r="CF120" s="7"/>
      <c r="CG120" s="7"/>
      <c r="CH120" s="7"/>
      <c r="CI120" s="7"/>
      <c r="CJ120" s="7"/>
      <c r="CK120" s="7"/>
      <c r="CL120" s="7"/>
      <c r="CM120" s="7"/>
      <c r="CO120" s="49"/>
      <c r="CP120" s="49"/>
      <c r="CQ120" s="4">
        <f t="shared" si="75"/>
        <v>14.5</v>
      </c>
      <c r="CR120" s="7" cm="1">
        <f t="array" ref="CR120">IF(BK120&lt;=$CW$48,0,INDEX($B$14:$B$300,BK120-$CW$48+1))</f>
        <v>0</v>
      </c>
      <c r="CS120" s="1">
        <f t="shared" si="76"/>
        <v>22866</v>
      </c>
      <c r="CT120" s="159">
        <f t="shared" si="77"/>
        <v>0</v>
      </c>
    </row>
    <row r="121" spans="1:98" s="1" customFormat="1" x14ac:dyDescent="0.3">
      <c r="A121" s="1">
        <f t="shared" si="60"/>
        <v>108</v>
      </c>
      <c r="B121" s="1">
        <f t="shared" si="42"/>
        <v>25262</v>
      </c>
      <c r="C121" s="1">
        <v>108</v>
      </c>
      <c r="D121" s="1">
        <v>24736</v>
      </c>
      <c r="E121" s="1">
        <v>2245</v>
      </c>
      <c r="F121" s="1">
        <v>0</v>
      </c>
      <c r="G121" s="1">
        <v>22924</v>
      </c>
      <c r="H121" s="1">
        <v>0</v>
      </c>
      <c r="I121" s="1">
        <v>93</v>
      </c>
      <c r="J121" s="4">
        <v>53.03</v>
      </c>
      <c r="K121" s="4">
        <v>1.3</v>
      </c>
      <c r="L121" s="4">
        <v>25.7</v>
      </c>
      <c r="M121" s="63">
        <v>1.07</v>
      </c>
      <c r="N121" s="1">
        <v>15766</v>
      </c>
      <c r="O121" s="1">
        <v>9487</v>
      </c>
      <c r="P121" s="1">
        <v>4</v>
      </c>
      <c r="Q121" s="1">
        <v>9464</v>
      </c>
      <c r="R121" s="1">
        <v>18</v>
      </c>
      <c r="S121" s="1">
        <v>0</v>
      </c>
      <c r="T121" s="1">
        <v>133</v>
      </c>
      <c r="U121" s="1">
        <v>12</v>
      </c>
      <c r="V121" s="1">
        <v>157</v>
      </c>
      <c r="W121" s="1">
        <v>1344</v>
      </c>
      <c r="X121" s="1">
        <v>93</v>
      </c>
      <c r="Y121" s="60">
        <v>0.6</v>
      </c>
      <c r="AA121" s="1">
        <f t="shared" si="43"/>
        <v>2402</v>
      </c>
      <c r="AB121" s="1">
        <f t="shared" si="44"/>
        <v>24268</v>
      </c>
      <c r="AC121" s="1">
        <f t="shared" si="45"/>
        <v>186</v>
      </c>
      <c r="AD121" s="1">
        <f t="shared" si="61"/>
        <v>-109</v>
      </c>
      <c r="AE121" s="1">
        <f t="shared" si="62"/>
        <v>150</v>
      </c>
      <c r="AF121" s="1">
        <f t="shared" si="62"/>
        <v>0</v>
      </c>
      <c r="AG121" s="1">
        <f t="shared" si="62"/>
        <v>1</v>
      </c>
      <c r="AH121" s="1">
        <f t="shared" si="78"/>
        <v>42</v>
      </c>
      <c r="AI121" s="9">
        <f t="shared" si="63"/>
        <v>5.8343789209535757E-2</v>
      </c>
      <c r="AJ121" s="9">
        <f t="shared" si="46"/>
        <v>0.50524000000000002</v>
      </c>
      <c r="AK121" s="9">
        <f t="shared" si="47"/>
        <v>4.4900000000000002E-2</v>
      </c>
      <c r="AL121" s="9">
        <f t="shared" si="48"/>
        <v>0.45848</v>
      </c>
      <c r="AM121" s="9">
        <f t="shared" si="49"/>
        <v>1.8600000000000001E-3</v>
      </c>
      <c r="AN121" s="9">
        <f t="shared" si="50"/>
        <v>2.66E-3</v>
      </c>
      <c r="AO121" s="9">
        <f t="shared" si="51"/>
        <v>8.4000000000000003E-4</v>
      </c>
      <c r="AP121" s="1">
        <f t="shared" si="64"/>
        <v>-7</v>
      </c>
      <c r="AQ121" s="1">
        <f t="shared" si="64"/>
        <v>10</v>
      </c>
      <c r="AS121" s="1">
        <f t="shared" si="65"/>
        <v>1</v>
      </c>
      <c r="AT121" s="1">
        <f t="shared" si="79"/>
        <v>4</v>
      </c>
      <c r="AU121" s="1">
        <f t="shared" si="52"/>
        <v>1594</v>
      </c>
      <c r="AV121" s="9">
        <f t="shared" si="53"/>
        <v>3.1879999999999999E-2</v>
      </c>
      <c r="AW121" s="9">
        <f t="shared" si="54"/>
        <v>3.14E-3</v>
      </c>
      <c r="AX121" s="9">
        <f t="shared" si="55"/>
        <v>2.6880000000000001E-2</v>
      </c>
      <c r="AY121" s="9">
        <f t="shared" si="56"/>
        <v>1.8600000000000001E-3</v>
      </c>
      <c r="AZ121" s="9">
        <f t="shared" si="57"/>
        <v>8.0000000000000007E-5</v>
      </c>
      <c r="BA121" s="9">
        <f t="shared" si="66"/>
        <v>3.1830120000000003E-2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Y121" s="7"/>
      <c r="BZ121" s="4"/>
      <c r="CA121" s="7"/>
      <c r="CB121" s="7"/>
      <c r="CC121" s="7"/>
      <c r="CF121" s="7"/>
      <c r="CG121" s="7"/>
      <c r="CH121" s="7"/>
      <c r="CI121" s="7"/>
      <c r="CJ121" s="7"/>
      <c r="CK121" s="7"/>
      <c r="CL121" s="7"/>
      <c r="CM121" s="7"/>
      <c r="CO121" s="49"/>
      <c r="CP121" s="49"/>
      <c r="CQ121" s="4">
        <f t="shared" si="75"/>
        <v>14.451612903225806</v>
      </c>
      <c r="CR121" s="7" cm="1">
        <f t="array" ref="CR121">IF(BK121&lt;=$CW$48,0,INDEX($B$14:$B$300,BK121-$CW$48+1))</f>
        <v>0</v>
      </c>
      <c r="CS121" s="1">
        <f t="shared" si="76"/>
        <v>23017</v>
      </c>
      <c r="CT121" s="159">
        <f t="shared" si="77"/>
        <v>0</v>
      </c>
    </row>
    <row r="122" spans="1:98" s="1" customFormat="1" x14ac:dyDescent="0.3">
      <c r="A122" s="1">
        <f t="shared" si="60"/>
        <v>109</v>
      </c>
      <c r="B122" s="1">
        <f t="shared" si="42"/>
        <v>25307</v>
      </c>
      <c r="C122" s="1">
        <v>109</v>
      </c>
      <c r="D122" s="1">
        <v>24692</v>
      </c>
      <c r="E122" s="1">
        <v>2146</v>
      </c>
      <c r="F122" s="1">
        <v>0</v>
      </c>
      <c r="G122" s="1">
        <v>23067</v>
      </c>
      <c r="H122" s="1">
        <v>0</v>
      </c>
      <c r="I122" s="1">
        <v>94</v>
      </c>
      <c r="J122" s="4">
        <v>53.02</v>
      </c>
      <c r="K122" s="4">
        <v>1.3</v>
      </c>
      <c r="L122" s="4">
        <v>25.7</v>
      </c>
      <c r="M122" s="63">
        <v>1.07</v>
      </c>
      <c r="N122" s="1">
        <v>15810</v>
      </c>
      <c r="O122" s="1">
        <v>9487</v>
      </c>
      <c r="P122" s="1">
        <v>3</v>
      </c>
      <c r="Q122" s="1">
        <v>9465</v>
      </c>
      <c r="R122" s="1">
        <v>18</v>
      </c>
      <c r="S122" s="1">
        <v>0</v>
      </c>
      <c r="T122" s="1">
        <v>126</v>
      </c>
      <c r="U122" s="1">
        <v>11</v>
      </c>
      <c r="V122" s="1">
        <v>149</v>
      </c>
      <c r="W122" s="1">
        <v>1354</v>
      </c>
      <c r="X122" s="1">
        <v>94</v>
      </c>
      <c r="Y122" s="60">
        <v>0.59</v>
      </c>
      <c r="AA122" s="1">
        <f t="shared" si="43"/>
        <v>2295</v>
      </c>
      <c r="AB122" s="1">
        <f t="shared" si="44"/>
        <v>24421</v>
      </c>
      <c r="AC122" s="1">
        <f t="shared" si="45"/>
        <v>188</v>
      </c>
      <c r="AD122" s="1">
        <f t="shared" si="61"/>
        <v>-99</v>
      </c>
      <c r="AE122" s="1">
        <f t="shared" si="62"/>
        <v>143</v>
      </c>
      <c r="AF122" s="1">
        <f t="shared" si="62"/>
        <v>0</v>
      </c>
      <c r="AG122" s="1">
        <f t="shared" si="62"/>
        <v>1</v>
      </c>
      <c r="AH122" s="1">
        <f t="shared" si="78"/>
        <v>45</v>
      </c>
      <c r="AI122" s="9">
        <f t="shared" si="63"/>
        <v>5.8860363180964305E-2</v>
      </c>
      <c r="AJ122" s="9">
        <f t="shared" si="46"/>
        <v>0.50614000000000003</v>
      </c>
      <c r="AK122" s="9">
        <f t="shared" si="47"/>
        <v>4.292E-2</v>
      </c>
      <c r="AL122" s="9">
        <f t="shared" si="48"/>
        <v>0.46133999999999997</v>
      </c>
      <c r="AM122" s="9">
        <f t="shared" si="49"/>
        <v>1.8799999999999999E-3</v>
      </c>
      <c r="AN122" s="9">
        <f t="shared" si="50"/>
        <v>2.5200000000000001E-3</v>
      </c>
      <c r="AO122" s="9">
        <f t="shared" si="51"/>
        <v>8.9999999999999998E-4</v>
      </c>
      <c r="AP122" s="1">
        <f t="shared" si="64"/>
        <v>-8</v>
      </c>
      <c r="AQ122" s="1">
        <f t="shared" si="64"/>
        <v>10</v>
      </c>
      <c r="AS122" s="1">
        <f t="shared" si="65"/>
        <v>1</v>
      </c>
      <c r="AT122" s="1">
        <f t="shared" si="79"/>
        <v>3</v>
      </c>
      <c r="AU122" s="1">
        <f t="shared" si="52"/>
        <v>1597</v>
      </c>
      <c r="AV122" s="9">
        <f t="shared" si="53"/>
        <v>3.1940000000000003E-2</v>
      </c>
      <c r="AW122" s="9">
        <f t="shared" si="54"/>
        <v>2.98E-3</v>
      </c>
      <c r="AX122" s="9">
        <f t="shared" si="55"/>
        <v>2.708E-2</v>
      </c>
      <c r="AY122" s="9">
        <f t="shared" si="56"/>
        <v>1.8799999999999999E-3</v>
      </c>
      <c r="AZ122" s="9">
        <f t="shared" si="57"/>
        <v>6.0000000000000002E-5</v>
      </c>
      <c r="BA122" s="9">
        <f t="shared" si="66"/>
        <v>3.1886820000000003E-2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Y122" s="7"/>
      <c r="BZ122" s="4"/>
      <c r="CA122" s="7"/>
      <c r="CB122" s="7"/>
      <c r="CC122" s="7"/>
      <c r="CF122" s="7"/>
      <c r="CG122" s="7"/>
      <c r="CH122" s="7"/>
      <c r="CI122" s="7"/>
      <c r="CJ122" s="7"/>
      <c r="CK122" s="7"/>
      <c r="CL122" s="7"/>
      <c r="CM122" s="7"/>
      <c r="CO122" s="49"/>
      <c r="CP122" s="49"/>
      <c r="CQ122" s="4"/>
    </row>
    <row r="123" spans="1:98" s="1" customFormat="1" x14ac:dyDescent="0.3">
      <c r="A123" s="1">
        <f t="shared" si="60"/>
        <v>110</v>
      </c>
      <c r="B123" s="1">
        <f t="shared" si="42"/>
        <v>25344</v>
      </c>
      <c r="C123" s="1">
        <v>110</v>
      </c>
      <c r="D123" s="1">
        <v>24653</v>
      </c>
      <c r="E123" s="1">
        <v>2044</v>
      </c>
      <c r="F123" s="1">
        <v>0</v>
      </c>
      <c r="G123" s="1">
        <v>23206</v>
      </c>
      <c r="H123" s="1">
        <v>0</v>
      </c>
      <c r="I123" s="1">
        <v>94</v>
      </c>
      <c r="J123" s="4">
        <v>53.01</v>
      </c>
      <c r="K123" s="4">
        <v>1.3</v>
      </c>
      <c r="L123" s="4">
        <v>25.7</v>
      </c>
      <c r="M123" s="63">
        <v>1.06</v>
      </c>
      <c r="N123" s="1">
        <v>15848</v>
      </c>
      <c r="O123" s="1">
        <v>9487</v>
      </c>
      <c r="P123" s="1">
        <v>3</v>
      </c>
      <c r="Q123" s="1">
        <v>9466</v>
      </c>
      <c r="R123" s="1">
        <v>18</v>
      </c>
      <c r="S123" s="1">
        <v>0</v>
      </c>
      <c r="T123" s="1">
        <v>119</v>
      </c>
      <c r="U123" s="1">
        <v>11</v>
      </c>
      <c r="V123" s="1">
        <v>142</v>
      </c>
      <c r="W123" s="1">
        <v>1363</v>
      </c>
      <c r="X123" s="1">
        <v>94</v>
      </c>
      <c r="Y123" s="60">
        <v>0.59</v>
      </c>
      <c r="AA123" s="1">
        <f t="shared" si="43"/>
        <v>2186</v>
      </c>
      <c r="AB123" s="1">
        <f t="shared" si="44"/>
        <v>24569</v>
      </c>
      <c r="AC123" s="1">
        <f t="shared" si="45"/>
        <v>188</v>
      </c>
      <c r="AD123" s="1">
        <f t="shared" si="61"/>
        <v>-102</v>
      </c>
      <c r="AE123" s="1">
        <f t="shared" si="62"/>
        <v>139</v>
      </c>
      <c r="AF123" s="1">
        <f t="shared" si="62"/>
        <v>0</v>
      </c>
      <c r="AG123" s="1">
        <f t="shared" si="62"/>
        <v>0</v>
      </c>
      <c r="AH123" s="1">
        <f t="shared" si="78"/>
        <v>37</v>
      </c>
      <c r="AI123" s="9">
        <f t="shared" si="63"/>
        <v>5.8786741713570984E-2</v>
      </c>
      <c r="AJ123" s="9">
        <f t="shared" si="46"/>
        <v>0.50688</v>
      </c>
      <c r="AK123" s="9">
        <f t="shared" si="47"/>
        <v>4.088E-2</v>
      </c>
      <c r="AL123" s="9">
        <f t="shared" si="48"/>
        <v>0.46411999999999998</v>
      </c>
      <c r="AM123" s="9">
        <f t="shared" si="49"/>
        <v>1.8799999999999999E-3</v>
      </c>
      <c r="AN123" s="9">
        <f t="shared" si="50"/>
        <v>2.3800000000000002E-3</v>
      </c>
      <c r="AO123" s="9">
        <f t="shared" si="51"/>
        <v>7.3999999999999999E-4</v>
      </c>
      <c r="AP123" s="1">
        <f t="shared" si="64"/>
        <v>-7</v>
      </c>
      <c r="AQ123" s="1">
        <f t="shared" si="64"/>
        <v>9</v>
      </c>
      <c r="AS123" s="1">
        <f t="shared" si="65"/>
        <v>0</v>
      </c>
      <c r="AT123" s="1">
        <f t="shared" si="79"/>
        <v>2</v>
      </c>
      <c r="AU123" s="1">
        <f t="shared" si="52"/>
        <v>1599</v>
      </c>
      <c r="AV123" s="9">
        <f t="shared" si="53"/>
        <v>3.1980000000000001E-2</v>
      </c>
      <c r="AW123" s="9">
        <f t="shared" si="54"/>
        <v>2.8400000000000001E-3</v>
      </c>
      <c r="AX123" s="9">
        <f t="shared" si="55"/>
        <v>2.726E-2</v>
      </c>
      <c r="AY123" s="9">
        <f t="shared" si="56"/>
        <v>1.8799999999999999E-3</v>
      </c>
      <c r="AZ123" s="9">
        <f t="shared" si="57"/>
        <v>4.0000000000000003E-5</v>
      </c>
      <c r="BA123" s="9">
        <f t="shared" si="66"/>
        <v>3.193344E-2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Y123" s="7"/>
      <c r="BZ123" s="4"/>
      <c r="CA123" s="7"/>
      <c r="CB123" s="7"/>
      <c r="CC123" s="7"/>
      <c r="CF123" s="7"/>
      <c r="CG123" s="7"/>
      <c r="CH123" s="7"/>
      <c r="CI123" s="7"/>
      <c r="CJ123" s="7"/>
      <c r="CK123" s="7"/>
      <c r="CL123" s="7"/>
      <c r="CM123" s="7"/>
      <c r="CO123" s="49"/>
      <c r="CP123" s="49"/>
      <c r="CQ123" s="4"/>
    </row>
    <row r="124" spans="1:98" s="1" customFormat="1" x14ac:dyDescent="0.3">
      <c r="A124" s="1">
        <f t="shared" si="60"/>
        <v>111</v>
      </c>
      <c r="B124" s="1">
        <f t="shared" si="42"/>
        <v>25382</v>
      </c>
      <c r="C124" s="1">
        <v>111</v>
      </c>
      <c r="D124" s="1">
        <v>24616</v>
      </c>
      <c r="E124" s="1">
        <v>1952</v>
      </c>
      <c r="F124" s="1">
        <v>0</v>
      </c>
      <c r="G124" s="1">
        <v>23335</v>
      </c>
      <c r="H124" s="1">
        <v>0</v>
      </c>
      <c r="I124" s="1">
        <v>95</v>
      </c>
      <c r="J124" s="4">
        <v>53</v>
      </c>
      <c r="K124" s="4">
        <v>1.3</v>
      </c>
      <c r="L124" s="4">
        <v>25.7</v>
      </c>
      <c r="M124" s="63">
        <v>1.06</v>
      </c>
      <c r="N124" s="1">
        <v>15886</v>
      </c>
      <c r="O124" s="1">
        <v>9487</v>
      </c>
      <c r="P124" s="1">
        <v>2</v>
      </c>
      <c r="Q124" s="1">
        <v>9466</v>
      </c>
      <c r="R124" s="1">
        <v>18</v>
      </c>
      <c r="S124" s="1">
        <v>0</v>
      </c>
      <c r="T124" s="1">
        <v>114</v>
      </c>
      <c r="U124" s="1">
        <v>10</v>
      </c>
      <c r="V124" s="1">
        <v>134</v>
      </c>
      <c r="W124" s="1">
        <v>1372</v>
      </c>
      <c r="X124" s="1">
        <v>95</v>
      </c>
      <c r="Y124" s="60">
        <v>0.59</v>
      </c>
      <c r="AA124" s="1">
        <f t="shared" si="43"/>
        <v>2086</v>
      </c>
      <c r="AB124" s="1">
        <f t="shared" si="44"/>
        <v>24707</v>
      </c>
      <c r="AC124" s="1">
        <f t="shared" si="45"/>
        <v>190</v>
      </c>
      <c r="AD124" s="1">
        <f t="shared" si="61"/>
        <v>-92</v>
      </c>
      <c r="AE124" s="1">
        <f t="shared" si="62"/>
        <v>129</v>
      </c>
      <c r="AF124" s="1">
        <f t="shared" si="62"/>
        <v>0</v>
      </c>
      <c r="AG124" s="1">
        <f t="shared" si="62"/>
        <v>1</v>
      </c>
      <c r="AH124" s="1">
        <f t="shared" si="78"/>
        <v>38</v>
      </c>
      <c r="AI124" s="9">
        <f t="shared" si="63"/>
        <v>5.9337913803872579E-2</v>
      </c>
      <c r="AJ124" s="9">
        <f t="shared" si="46"/>
        <v>0.50763999999999998</v>
      </c>
      <c r="AK124" s="9">
        <f t="shared" si="47"/>
        <v>3.9039999999999998E-2</v>
      </c>
      <c r="AL124" s="9">
        <f t="shared" si="48"/>
        <v>0.4667</v>
      </c>
      <c r="AM124" s="9">
        <f t="shared" si="49"/>
        <v>1.9E-3</v>
      </c>
      <c r="AN124" s="9">
        <f t="shared" si="50"/>
        <v>2.2799999999999999E-3</v>
      </c>
      <c r="AO124" s="9">
        <f t="shared" si="51"/>
        <v>7.6000000000000004E-4</v>
      </c>
      <c r="AP124" s="1">
        <f t="shared" si="64"/>
        <v>-8</v>
      </c>
      <c r="AQ124" s="1">
        <f t="shared" si="64"/>
        <v>9</v>
      </c>
      <c r="AS124" s="1">
        <f t="shared" si="65"/>
        <v>1</v>
      </c>
      <c r="AT124" s="1">
        <f t="shared" si="79"/>
        <v>2</v>
      </c>
      <c r="AU124" s="1">
        <f t="shared" si="52"/>
        <v>1601</v>
      </c>
      <c r="AV124" s="9">
        <f t="shared" si="53"/>
        <v>3.202E-2</v>
      </c>
      <c r="AW124" s="9">
        <f t="shared" si="54"/>
        <v>2.6800000000000001E-3</v>
      </c>
      <c r="AX124" s="9">
        <f t="shared" si="55"/>
        <v>2.7439999999999999E-2</v>
      </c>
      <c r="AY124" s="9">
        <f t="shared" si="56"/>
        <v>1.9E-3</v>
      </c>
      <c r="AZ124" s="9">
        <f t="shared" si="57"/>
        <v>4.0000000000000003E-5</v>
      </c>
      <c r="BA124" s="9">
        <f t="shared" si="66"/>
        <v>3.1981320000000001E-2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Y124" s="7"/>
      <c r="BZ124" s="4"/>
      <c r="CA124" s="7"/>
      <c r="CB124" s="7"/>
      <c r="CC124" s="7"/>
      <c r="CF124" s="7"/>
      <c r="CG124" s="7"/>
      <c r="CH124" s="7"/>
      <c r="CI124" s="7"/>
      <c r="CJ124" s="7"/>
      <c r="CK124" s="7"/>
      <c r="CL124" s="7"/>
      <c r="CM124" s="7"/>
      <c r="CO124" s="49"/>
      <c r="CP124" s="49"/>
      <c r="CQ124" s="4"/>
    </row>
    <row r="125" spans="1:98" s="1" customFormat="1" x14ac:dyDescent="0.3">
      <c r="A125" s="1">
        <f t="shared" si="60"/>
        <v>112</v>
      </c>
      <c r="B125" s="1">
        <f t="shared" si="42"/>
        <v>25421</v>
      </c>
      <c r="C125" s="1">
        <v>112</v>
      </c>
      <c r="D125" s="1">
        <v>24578</v>
      </c>
      <c r="E125" s="1">
        <v>1867</v>
      </c>
      <c r="F125" s="1">
        <v>0</v>
      </c>
      <c r="G125" s="1">
        <v>23458</v>
      </c>
      <c r="H125" s="1">
        <v>0</v>
      </c>
      <c r="I125" s="1">
        <v>96</v>
      </c>
      <c r="J125" s="4">
        <v>52.99</v>
      </c>
      <c r="K125" s="4">
        <v>1.3</v>
      </c>
      <c r="L125" s="4">
        <v>25.7</v>
      </c>
      <c r="M125" s="63">
        <v>1.06</v>
      </c>
      <c r="N125" s="1">
        <v>15924</v>
      </c>
      <c r="O125" s="1">
        <v>9487</v>
      </c>
      <c r="P125" s="1">
        <v>1</v>
      </c>
      <c r="Q125" s="1">
        <v>9467</v>
      </c>
      <c r="R125" s="1">
        <v>18</v>
      </c>
      <c r="S125" s="1">
        <v>0</v>
      </c>
      <c r="T125" s="1">
        <v>108</v>
      </c>
      <c r="U125" s="1">
        <v>9</v>
      </c>
      <c r="V125" s="1">
        <v>128</v>
      </c>
      <c r="W125" s="1">
        <v>1381</v>
      </c>
      <c r="X125" s="1">
        <v>96</v>
      </c>
      <c r="Y125" s="60">
        <v>0.59</v>
      </c>
      <c r="AA125" s="1">
        <f t="shared" si="43"/>
        <v>1995</v>
      </c>
      <c r="AB125" s="1">
        <f t="shared" si="44"/>
        <v>24839</v>
      </c>
      <c r="AC125" s="1">
        <f t="shared" si="45"/>
        <v>192</v>
      </c>
      <c r="AD125" s="1">
        <f t="shared" si="61"/>
        <v>-85</v>
      </c>
      <c r="AE125" s="1">
        <f t="shared" si="62"/>
        <v>123</v>
      </c>
      <c r="AF125" s="1">
        <f t="shared" si="62"/>
        <v>0</v>
      </c>
      <c r="AG125" s="1">
        <f t="shared" si="62"/>
        <v>1</v>
      </c>
      <c r="AH125" s="1">
        <f t="shared" si="78"/>
        <v>39</v>
      </c>
      <c r="AI125" s="9">
        <f t="shared" si="63"/>
        <v>5.9813084112149535E-2</v>
      </c>
      <c r="AJ125" s="9">
        <f t="shared" si="46"/>
        <v>0.50841999999999998</v>
      </c>
      <c r="AK125" s="9">
        <f t="shared" si="47"/>
        <v>3.7339999999999998E-2</v>
      </c>
      <c r="AL125" s="9">
        <f t="shared" si="48"/>
        <v>0.46916000000000002</v>
      </c>
      <c r="AM125" s="9">
        <f t="shared" si="49"/>
        <v>1.92E-3</v>
      </c>
      <c r="AN125" s="9">
        <f t="shared" si="50"/>
        <v>2.16E-3</v>
      </c>
      <c r="AO125" s="9">
        <f t="shared" si="51"/>
        <v>7.7999999999999999E-4</v>
      </c>
      <c r="AP125" s="1">
        <f t="shared" si="64"/>
        <v>-6</v>
      </c>
      <c r="AQ125" s="1">
        <f t="shared" si="64"/>
        <v>9</v>
      </c>
      <c r="AS125" s="1">
        <f t="shared" si="65"/>
        <v>1</v>
      </c>
      <c r="AT125" s="1">
        <f t="shared" si="79"/>
        <v>4</v>
      </c>
      <c r="AU125" s="1">
        <f t="shared" si="52"/>
        <v>1605</v>
      </c>
      <c r="AV125" s="9">
        <f t="shared" si="53"/>
        <v>3.2099999999999997E-2</v>
      </c>
      <c r="AW125" s="9">
        <f t="shared" si="54"/>
        <v>2.5600000000000002E-3</v>
      </c>
      <c r="AX125" s="9">
        <f t="shared" si="55"/>
        <v>2.7619999999999999E-2</v>
      </c>
      <c r="AY125" s="9">
        <f t="shared" si="56"/>
        <v>1.92E-3</v>
      </c>
      <c r="AZ125" s="9">
        <f t="shared" si="57"/>
        <v>8.0000000000000007E-5</v>
      </c>
      <c r="BA125" s="9">
        <f t="shared" si="66"/>
        <v>3.2030459999999997E-2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Y125" s="7"/>
      <c r="BZ125" s="4"/>
      <c r="CA125" s="7"/>
      <c r="CB125" s="7"/>
      <c r="CC125" s="7"/>
      <c r="CF125" s="7"/>
      <c r="CG125" s="7"/>
      <c r="CH125" s="7"/>
      <c r="CI125" s="7"/>
      <c r="CJ125" s="7"/>
      <c r="CK125" s="7"/>
      <c r="CL125" s="7"/>
      <c r="CM125" s="7"/>
      <c r="CO125" s="49"/>
      <c r="CP125" s="49"/>
      <c r="CQ125" s="4"/>
    </row>
    <row r="126" spans="1:98" s="1" customFormat="1" x14ac:dyDescent="0.3">
      <c r="A126" s="1">
        <f t="shared" si="60"/>
        <v>113</v>
      </c>
      <c r="B126" s="1">
        <f t="shared" si="42"/>
        <v>25453</v>
      </c>
      <c r="C126" s="1">
        <v>113</v>
      </c>
      <c r="D126" s="1">
        <v>24545</v>
      </c>
      <c r="E126" s="1">
        <v>1777</v>
      </c>
      <c r="F126" s="1">
        <v>0</v>
      </c>
      <c r="G126" s="1">
        <v>23579</v>
      </c>
      <c r="H126" s="1">
        <v>0</v>
      </c>
      <c r="I126" s="1">
        <v>97</v>
      </c>
      <c r="J126" s="4">
        <v>52.99</v>
      </c>
      <c r="K126" s="4">
        <v>1.3</v>
      </c>
      <c r="L126" s="4">
        <v>25.7</v>
      </c>
      <c r="M126" s="63">
        <v>1.05</v>
      </c>
      <c r="N126" s="1">
        <v>15957</v>
      </c>
      <c r="O126" s="1">
        <v>9487</v>
      </c>
      <c r="P126" s="1">
        <v>1</v>
      </c>
      <c r="Q126" s="1">
        <v>9467</v>
      </c>
      <c r="R126" s="1">
        <v>18</v>
      </c>
      <c r="S126" s="1">
        <v>0</v>
      </c>
      <c r="T126" s="1">
        <v>103</v>
      </c>
      <c r="U126" s="1">
        <v>9</v>
      </c>
      <c r="V126" s="1">
        <v>122</v>
      </c>
      <c r="W126" s="1">
        <v>1388</v>
      </c>
      <c r="X126" s="1">
        <v>97</v>
      </c>
      <c r="Y126" s="60">
        <v>0.57999999999999996</v>
      </c>
      <c r="AA126" s="1">
        <f t="shared" si="43"/>
        <v>1899</v>
      </c>
      <c r="AB126" s="1">
        <f t="shared" si="44"/>
        <v>24967</v>
      </c>
      <c r="AC126" s="1">
        <f t="shared" si="45"/>
        <v>194</v>
      </c>
      <c r="AD126" s="1">
        <f t="shared" si="61"/>
        <v>-90</v>
      </c>
      <c r="AE126" s="1">
        <f t="shared" si="62"/>
        <v>121</v>
      </c>
      <c r="AF126" s="1">
        <f t="shared" si="62"/>
        <v>0</v>
      </c>
      <c r="AG126" s="1">
        <f t="shared" si="62"/>
        <v>1</v>
      </c>
      <c r="AH126" s="1">
        <f t="shared" si="78"/>
        <v>32</v>
      </c>
      <c r="AI126" s="9">
        <f t="shared" si="63"/>
        <v>6.0360920970752956E-2</v>
      </c>
      <c r="AJ126" s="9">
        <f t="shared" si="46"/>
        <v>0.50905999999999996</v>
      </c>
      <c r="AK126" s="9">
        <f t="shared" si="47"/>
        <v>3.5540000000000002E-2</v>
      </c>
      <c r="AL126" s="9">
        <f t="shared" si="48"/>
        <v>0.47158</v>
      </c>
      <c r="AM126" s="9">
        <f t="shared" si="49"/>
        <v>1.9400000000000001E-3</v>
      </c>
      <c r="AN126" s="9">
        <f t="shared" si="50"/>
        <v>2.0600000000000002E-3</v>
      </c>
      <c r="AO126" s="9">
        <f t="shared" si="51"/>
        <v>6.4000000000000005E-4</v>
      </c>
      <c r="AP126" s="1">
        <f t="shared" si="64"/>
        <v>-6</v>
      </c>
      <c r="AQ126" s="1">
        <f t="shared" si="64"/>
        <v>7</v>
      </c>
      <c r="AS126" s="1">
        <f t="shared" si="65"/>
        <v>1</v>
      </c>
      <c r="AT126" s="1">
        <f t="shared" si="79"/>
        <v>2</v>
      </c>
      <c r="AU126" s="1">
        <f t="shared" si="52"/>
        <v>1607</v>
      </c>
      <c r="AV126" s="9">
        <f t="shared" si="53"/>
        <v>3.2140000000000002E-2</v>
      </c>
      <c r="AW126" s="9">
        <f t="shared" si="54"/>
        <v>2.4399999999999999E-3</v>
      </c>
      <c r="AX126" s="9">
        <f t="shared" si="55"/>
        <v>2.776E-2</v>
      </c>
      <c r="AY126" s="9">
        <f t="shared" si="56"/>
        <v>1.9400000000000001E-3</v>
      </c>
      <c r="AZ126" s="9">
        <f t="shared" si="57"/>
        <v>4.0000000000000003E-5</v>
      </c>
      <c r="BA126" s="9">
        <f t="shared" si="66"/>
        <v>3.207078E-2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Y126" s="7"/>
      <c r="BZ126" s="4"/>
      <c r="CA126" s="7"/>
      <c r="CB126" s="7"/>
      <c r="CC126" s="7"/>
      <c r="CF126" s="7"/>
      <c r="CG126" s="7"/>
      <c r="CH126" s="7"/>
      <c r="CI126" s="7"/>
      <c r="CJ126" s="7"/>
      <c r="CK126" s="7"/>
      <c r="CL126" s="7"/>
      <c r="CM126" s="7"/>
      <c r="CO126" s="49"/>
      <c r="CP126" s="49"/>
      <c r="CQ126" s="4"/>
    </row>
    <row r="127" spans="1:98" s="1" customFormat="1" x14ac:dyDescent="0.3">
      <c r="A127" s="1">
        <f t="shared" si="60"/>
        <v>114</v>
      </c>
      <c r="B127" s="1">
        <f t="shared" si="42"/>
        <v>25484</v>
      </c>
      <c r="C127" s="1">
        <v>114</v>
      </c>
      <c r="D127" s="1">
        <v>24513</v>
      </c>
      <c r="E127" s="1">
        <v>1696</v>
      </c>
      <c r="F127" s="1">
        <v>0</v>
      </c>
      <c r="G127" s="1">
        <v>23691</v>
      </c>
      <c r="H127" s="1">
        <v>0</v>
      </c>
      <c r="I127" s="1">
        <v>97</v>
      </c>
      <c r="J127" s="4">
        <v>52.98</v>
      </c>
      <c r="K127" s="4">
        <v>1.29</v>
      </c>
      <c r="L127" s="4">
        <v>25.7</v>
      </c>
      <c r="M127" s="63">
        <v>1.05</v>
      </c>
      <c r="N127" s="1">
        <v>15989</v>
      </c>
      <c r="O127" s="1">
        <v>9487</v>
      </c>
      <c r="P127" s="1">
        <v>1</v>
      </c>
      <c r="Q127" s="1">
        <v>9467</v>
      </c>
      <c r="R127" s="1">
        <v>18</v>
      </c>
      <c r="S127" s="1">
        <v>0</v>
      </c>
      <c r="T127" s="1">
        <v>97</v>
      </c>
      <c r="U127" s="1">
        <v>9</v>
      </c>
      <c r="V127" s="1">
        <v>116</v>
      </c>
      <c r="W127" s="1">
        <v>1396</v>
      </c>
      <c r="X127" s="1">
        <v>97</v>
      </c>
      <c r="Y127" s="60">
        <v>0.57999999999999996</v>
      </c>
      <c r="AA127" s="1">
        <f t="shared" si="43"/>
        <v>1812</v>
      </c>
      <c r="AB127" s="1">
        <f t="shared" si="44"/>
        <v>25087</v>
      </c>
      <c r="AC127" s="1">
        <f t="shared" si="45"/>
        <v>194</v>
      </c>
      <c r="AD127" s="1">
        <f t="shared" si="61"/>
        <v>-81</v>
      </c>
      <c r="AE127" s="1">
        <f t="shared" si="62"/>
        <v>112</v>
      </c>
      <c r="AF127" s="1">
        <f t="shared" si="62"/>
        <v>0</v>
      </c>
      <c r="AG127" s="1">
        <f t="shared" si="62"/>
        <v>0</v>
      </c>
      <c r="AH127" s="1">
        <f t="shared" si="78"/>
        <v>31</v>
      </c>
      <c r="AI127" s="9">
        <f t="shared" si="63"/>
        <v>6.028589185829708E-2</v>
      </c>
      <c r="AJ127" s="9">
        <f t="shared" si="46"/>
        <v>0.50968000000000002</v>
      </c>
      <c r="AK127" s="9">
        <f t="shared" si="47"/>
        <v>3.3919999999999999E-2</v>
      </c>
      <c r="AL127" s="9">
        <f t="shared" si="48"/>
        <v>0.47382000000000002</v>
      </c>
      <c r="AM127" s="9">
        <f t="shared" si="49"/>
        <v>1.9400000000000001E-3</v>
      </c>
      <c r="AN127" s="9">
        <f t="shared" si="50"/>
        <v>1.9400000000000001E-3</v>
      </c>
      <c r="AO127" s="9">
        <f t="shared" si="51"/>
        <v>6.2E-4</v>
      </c>
      <c r="AP127" s="1">
        <f t="shared" si="64"/>
        <v>-6</v>
      </c>
      <c r="AQ127" s="1">
        <f t="shared" si="64"/>
        <v>8</v>
      </c>
      <c r="AS127" s="1">
        <f t="shared" si="65"/>
        <v>0</v>
      </c>
      <c r="AT127" s="1">
        <f t="shared" si="79"/>
        <v>2</v>
      </c>
      <c r="AU127" s="1">
        <f t="shared" si="52"/>
        <v>1609</v>
      </c>
      <c r="AV127" s="9">
        <f t="shared" si="53"/>
        <v>3.218E-2</v>
      </c>
      <c r="AW127" s="9">
        <f t="shared" si="54"/>
        <v>2.32E-3</v>
      </c>
      <c r="AX127" s="9">
        <f t="shared" si="55"/>
        <v>2.792E-2</v>
      </c>
      <c r="AY127" s="9">
        <f t="shared" si="56"/>
        <v>1.9400000000000001E-3</v>
      </c>
      <c r="AZ127" s="9">
        <f t="shared" si="57"/>
        <v>4.0000000000000003E-5</v>
      </c>
      <c r="BA127" s="9">
        <f t="shared" si="66"/>
        <v>3.2109840000000001E-2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Y127" s="7"/>
      <c r="BZ127" s="4"/>
      <c r="CA127" s="7"/>
      <c r="CB127" s="7"/>
      <c r="CC127" s="7"/>
      <c r="CF127" s="7"/>
      <c r="CG127" s="7"/>
      <c r="CH127" s="7"/>
      <c r="CI127" s="7"/>
      <c r="CJ127" s="7"/>
      <c r="CK127" s="7"/>
      <c r="CL127" s="7"/>
      <c r="CM127" s="7"/>
      <c r="CO127" s="49"/>
      <c r="CP127" s="49"/>
      <c r="CQ127" s="4"/>
    </row>
    <row r="128" spans="1:98" s="1" customFormat="1" x14ac:dyDescent="0.3">
      <c r="A128" s="1">
        <f t="shared" si="60"/>
        <v>115</v>
      </c>
      <c r="B128" s="1">
        <f t="shared" si="42"/>
        <v>25514</v>
      </c>
      <c r="C128" s="1">
        <v>115</v>
      </c>
      <c r="D128" s="1">
        <v>24484</v>
      </c>
      <c r="E128" s="1">
        <v>1617</v>
      </c>
      <c r="F128" s="1">
        <v>0</v>
      </c>
      <c r="G128" s="1">
        <v>23799</v>
      </c>
      <c r="H128" s="1">
        <v>0</v>
      </c>
      <c r="I128" s="1">
        <v>98</v>
      </c>
      <c r="J128" s="4">
        <v>52.97</v>
      </c>
      <c r="K128" s="4">
        <v>1.29</v>
      </c>
      <c r="L128" s="4">
        <v>25.7</v>
      </c>
      <c r="M128" s="63">
        <v>1.05</v>
      </c>
      <c r="N128" s="1">
        <v>16018</v>
      </c>
      <c r="O128" s="1">
        <v>9487</v>
      </c>
      <c r="P128" s="1">
        <v>1</v>
      </c>
      <c r="Q128" s="1">
        <v>9467</v>
      </c>
      <c r="R128" s="1">
        <v>18</v>
      </c>
      <c r="S128" s="1">
        <v>0</v>
      </c>
      <c r="T128" s="1">
        <v>93</v>
      </c>
      <c r="U128" s="1">
        <v>9</v>
      </c>
      <c r="V128" s="1">
        <v>111</v>
      </c>
      <c r="W128" s="1">
        <v>1403</v>
      </c>
      <c r="X128" s="1">
        <v>98</v>
      </c>
      <c r="Y128" s="60">
        <v>0.57999999999999996</v>
      </c>
      <c r="AA128" s="1">
        <f t="shared" si="43"/>
        <v>1728</v>
      </c>
      <c r="AB128" s="1">
        <f t="shared" si="44"/>
        <v>25202</v>
      </c>
      <c r="AC128" s="1">
        <f t="shared" si="45"/>
        <v>196</v>
      </c>
      <c r="AD128" s="1">
        <f t="shared" si="61"/>
        <v>-79</v>
      </c>
      <c r="AE128" s="1">
        <f t="shared" si="62"/>
        <v>108</v>
      </c>
      <c r="AF128" s="1">
        <f t="shared" si="62"/>
        <v>0</v>
      </c>
      <c r="AG128" s="1">
        <f t="shared" si="62"/>
        <v>1</v>
      </c>
      <c r="AH128" s="1">
        <f t="shared" si="78"/>
        <v>30</v>
      </c>
      <c r="AI128" s="9">
        <f t="shared" si="63"/>
        <v>6.0794044665012405E-2</v>
      </c>
      <c r="AJ128" s="9">
        <f t="shared" si="46"/>
        <v>0.51027999999999996</v>
      </c>
      <c r="AK128" s="9">
        <f t="shared" si="47"/>
        <v>3.2340000000000001E-2</v>
      </c>
      <c r="AL128" s="9">
        <f t="shared" si="48"/>
        <v>0.47598000000000001</v>
      </c>
      <c r="AM128" s="9">
        <f t="shared" si="49"/>
        <v>1.9599999999999999E-3</v>
      </c>
      <c r="AN128" s="9">
        <f t="shared" si="50"/>
        <v>1.8600000000000001E-3</v>
      </c>
      <c r="AO128" s="9">
        <f t="shared" si="51"/>
        <v>5.9999999999999995E-4</v>
      </c>
      <c r="AP128" s="1">
        <f t="shared" si="64"/>
        <v>-5</v>
      </c>
      <c r="AQ128" s="1">
        <f t="shared" si="64"/>
        <v>7</v>
      </c>
      <c r="AS128" s="1">
        <f t="shared" si="65"/>
        <v>1</v>
      </c>
      <c r="AT128" s="1">
        <f t="shared" si="79"/>
        <v>3</v>
      </c>
      <c r="AU128" s="1">
        <f t="shared" si="52"/>
        <v>1612</v>
      </c>
      <c r="AV128" s="9">
        <f t="shared" si="53"/>
        <v>3.2239999999999998E-2</v>
      </c>
      <c r="AW128" s="9">
        <f t="shared" si="54"/>
        <v>2.2200000000000002E-3</v>
      </c>
      <c r="AX128" s="9">
        <f t="shared" si="55"/>
        <v>2.8060000000000002E-2</v>
      </c>
      <c r="AY128" s="9">
        <f t="shared" si="56"/>
        <v>1.9599999999999999E-3</v>
      </c>
      <c r="AZ128" s="9">
        <f t="shared" si="57"/>
        <v>6.0000000000000002E-5</v>
      </c>
      <c r="BA128" s="9">
        <f t="shared" si="66"/>
        <v>3.2147639999999998E-2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Y128" s="7"/>
      <c r="BZ128" s="4"/>
      <c r="CA128" s="7"/>
      <c r="CB128" s="7"/>
      <c r="CC128" s="7"/>
      <c r="CF128" s="7"/>
      <c r="CG128" s="7"/>
      <c r="CH128" s="7"/>
      <c r="CI128" s="7"/>
      <c r="CJ128" s="7"/>
      <c r="CK128" s="7"/>
      <c r="CL128" s="7"/>
      <c r="CM128" s="7"/>
      <c r="CO128" s="49"/>
      <c r="CP128" s="49"/>
      <c r="CQ128" s="4"/>
    </row>
    <row r="129" spans="1:95" s="1" customFormat="1" x14ac:dyDescent="0.3">
      <c r="A129" s="1">
        <f t="shared" si="60"/>
        <v>116</v>
      </c>
      <c r="B129" s="1">
        <f t="shared" si="42"/>
        <v>25544</v>
      </c>
      <c r="C129" s="1">
        <v>116</v>
      </c>
      <c r="D129" s="1">
        <v>24455</v>
      </c>
      <c r="E129" s="1">
        <v>1538</v>
      </c>
      <c r="F129" s="1">
        <v>0</v>
      </c>
      <c r="G129" s="1">
        <v>23907</v>
      </c>
      <c r="H129" s="1">
        <v>0</v>
      </c>
      <c r="I129" s="1">
        <v>99</v>
      </c>
      <c r="J129" s="4">
        <v>52.96</v>
      </c>
      <c r="K129" s="4">
        <v>1.29</v>
      </c>
      <c r="L129" s="4">
        <v>25.7</v>
      </c>
      <c r="M129" s="63">
        <v>1.04</v>
      </c>
      <c r="N129" s="1">
        <v>16047</v>
      </c>
      <c r="O129" s="1">
        <v>9487</v>
      </c>
      <c r="P129" s="1">
        <v>0</v>
      </c>
      <c r="Q129" s="1">
        <v>9468</v>
      </c>
      <c r="R129" s="1">
        <v>18</v>
      </c>
      <c r="S129" s="1">
        <v>0</v>
      </c>
      <c r="T129" s="1">
        <v>88</v>
      </c>
      <c r="U129" s="1">
        <v>8</v>
      </c>
      <c r="V129" s="1">
        <v>105</v>
      </c>
      <c r="W129" s="1">
        <v>1410</v>
      </c>
      <c r="X129" s="1">
        <v>99</v>
      </c>
      <c r="Y129" s="60">
        <v>0.57999999999999996</v>
      </c>
      <c r="AA129" s="1">
        <f t="shared" si="43"/>
        <v>1643</v>
      </c>
      <c r="AB129" s="1">
        <f t="shared" si="44"/>
        <v>25317</v>
      </c>
      <c r="AC129" s="1">
        <f t="shared" si="45"/>
        <v>198</v>
      </c>
      <c r="AD129" s="1">
        <f t="shared" si="61"/>
        <v>-79</v>
      </c>
      <c r="AE129" s="1">
        <f t="shared" si="62"/>
        <v>108</v>
      </c>
      <c r="AF129" s="1">
        <f t="shared" si="62"/>
        <v>0</v>
      </c>
      <c r="AG129" s="1">
        <f t="shared" si="62"/>
        <v>1</v>
      </c>
      <c r="AH129" s="1">
        <f t="shared" si="78"/>
        <v>30</v>
      </c>
      <c r="AI129" s="9">
        <f t="shared" si="63"/>
        <v>6.1338289962825282E-2</v>
      </c>
      <c r="AJ129" s="9">
        <f t="shared" si="46"/>
        <v>0.51088</v>
      </c>
      <c r="AK129" s="9">
        <f t="shared" si="47"/>
        <v>3.0759999999999999E-2</v>
      </c>
      <c r="AL129" s="9">
        <f t="shared" si="48"/>
        <v>0.47814000000000001</v>
      </c>
      <c r="AM129" s="9">
        <f t="shared" si="49"/>
        <v>1.98E-3</v>
      </c>
      <c r="AN129" s="9">
        <f t="shared" si="50"/>
        <v>1.7600000000000001E-3</v>
      </c>
      <c r="AO129" s="9">
        <f t="shared" si="51"/>
        <v>5.9999999999999995E-4</v>
      </c>
      <c r="AP129" s="1">
        <f t="shared" si="64"/>
        <v>-6</v>
      </c>
      <c r="AQ129" s="1">
        <f t="shared" si="64"/>
        <v>7</v>
      </c>
      <c r="AS129" s="1">
        <f t="shared" si="65"/>
        <v>1</v>
      </c>
      <c r="AT129" s="1">
        <f t="shared" si="79"/>
        <v>2</v>
      </c>
      <c r="AU129" s="1">
        <f t="shared" si="52"/>
        <v>1614</v>
      </c>
      <c r="AV129" s="9">
        <f t="shared" si="53"/>
        <v>3.2280000000000003E-2</v>
      </c>
      <c r="AW129" s="9">
        <f t="shared" si="54"/>
        <v>2.0999999999999999E-3</v>
      </c>
      <c r="AX129" s="9">
        <f t="shared" si="55"/>
        <v>2.8199999999999999E-2</v>
      </c>
      <c r="AY129" s="9">
        <f t="shared" si="56"/>
        <v>1.98E-3</v>
      </c>
      <c r="AZ129" s="9">
        <f t="shared" si="57"/>
        <v>4.0000000000000003E-5</v>
      </c>
      <c r="BA129" s="9">
        <f t="shared" si="66"/>
        <v>3.2185440000000003E-2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Y129" s="7"/>
      <c r="BZ129" s="4"/>
      <c r="CA129" s="7"/>
      <c r="CB129" s="7"/>
      <c r="CC129" s="7"/>
      <c r="CF129" s="7"/>
      <c r="CG129" s="7"/>
      <c r="CH129" s="7"/>
      <c r="CI129" s="7"/>
      <c r="CJ129" s="7"/>
      <c r="CK129" s="7"/>
      <c r="CL129" s="7"/>
      <c r="CM129" s="7"/>
      <c r="CO129" s="49"/>
      <c r="CP129" s="49"/>
      <c r="CQ129" s="4"/>
    </row>
    <row r="130" spans="1:95" s="1" customFormat="1" x14ac:dyDescent="0.3">
      <c r="A130" s="1">
        <f t="shared" si="60"/>
        <v>117</v>
      </c>
      <c r="B130" s="1">
        <f t="shared" si="42"/>
        <v>25572</v>
      </c>
      <c r="C130" s="1">
        <v>117</v>
      </c>
      <c r="D130" s="1">
        <v>24426</v>
      </c>
      <c r="E130" s="1">
        <v>1466</v>
      </c>
      <c r="F130" s="1">
        <v>0</v>
      </c>
      <c r="G130" s="1">
        <v>24007</v>
      </c>
      <c r="H130" s="1">
        <v>0</v>
      </c>
      <c r="I130" s="1">
        <v>99</v>
      </c>
      <c r="J130" s="4">
        <v>52.95</v>
      </c>
      <c r="K130" s="4">
        <v>1.29</v>
      </c>
      <c r="L130" s="4">
        <v>25.7</v>
      </c>
      <c r="M130" s="63">
        <v>1.04</v>
      </c>
      <c r="N130" s="1">
        <v>16075</v>
      </c>
      <c r="O130" s="1">
        <v>9487</v>
      </c>
      <c r="P130" s="1">
        <v>0</v>
      </c>
      <c r="Q130" s="1">
        <v>9468</v>
      </c>
      <c r="R130" s="1">
        <v>18</v>
      </c>
      <c r="S130" s="1">
        <v>0</v>
      </c>
      <c r="T130" s="1">
        <v>84</v>
      </c>
      <c r="U130" s="1">
        <v>8</v>
      </c>
      <c r="V130" s="1">
        <v>100</v>
      </c>
      <c r="W130" s="1">
        <v>1417</v>
      </c>
      <c r="X130" s="1">
        <v>99</v>
      </c>
      <c r="Y130" s="60">
        <v>0.57999999999999996</v>
      </c>
      <c r="AA130" s="1">
        <f t="shared" si="43"/>
        <v>1566</v>
      </c>
      <c r="AB130" s="1">
        <f t="shared" si="44"/>
        <v>25424</v>
      </c>
      <c r="AC130" s="1">
        <f t="shared" si="45"/>
        <v>198</v>
      </c>
      <c r="AD130" s="1">
        <f t="shared" si="61"/>
        <v>-72</v>
      </c>
      <c r="AE130" s="1">
        <f t="shared" si="62"/>
        <v>100</v>
      </c>
      <c r="AF130" s="1">
        <f t="shared" si="62"/>
        <v>0</v>
      </c>
      <c r="AG130" s="1">
        <f t="shared" si="62"/>
        <v>0</v>
      </c>
      <c r="AH130" s="1">
        <f t="shared" si="78"/>
        <v>28</v>
      </c>
      <c r="AI130" s="9">
        <f t="shared" si="63"/>
        <v>6.1262376237623761E-2</v>
      </c>
      <c r="AJ130" s="9">
        <f t="shared" si="46"/>
        <v>0.51144000000000001</v>
      </c>
      <c r="AK130" s="9">
        <f t="shared" si="47"/>
        <v>2.9319999999999999E-2</v>
      </c>
      <c r="AL130" s="9">
        <f t="shared" si="48"/>
        <v>0.48014000000000001</v>
      </c>
      <c r="AM130" s="9">
        <f t="shared" si="49"/>
        <v>1.98E-3</v>
      </c>
      <c r="AN130" s="9">
        <f t="shared" si="50"/>
        <v>1.6800000000000001E-3</v>
      </c>
      <c r="AO130" s="9">
        <f t="shared" si="51"/>
        <v>5.5999999999999995E-4</v>
      </c>
      <c r="AP130" s="1">
        <f t="shared" si="64"/>
        <v>-5</v>
      </c>
      <c r="AQ130" s="1">
        <f t="shared" si="64"/>
        <v>7</v>
      </c>
      <c r="AS130" s="1">
        <f t="shared" si="65"/>
        <v>0</v>
      </c>
      <c r="AT130" s="1">
        <f t="shared" si="79"/>
        <v>2</v>
      </c>
      <c r="AU130" s="1">
        <f t="shared" si="52"/>
        <v>1616</v>
      </c>
      <c r="AV130" s="9">
        <f t="shared" si="53"/>
        <v>3.2320000000000002E-2</v>
      </c>
      <c r="AW130" s="9">
        <f t="shared" si="54"/>
        <v>2E-3</v>
      </c>
      <c r="AX130" s="9">
        <f t="shared" si="55"/>
        <v>2.8340000000000001E-2</v>
      </c>
      <c r="AY130" s="9">
        <f t="shared" si="56"/>
        <v>1.98E-3</v>
      </c>
      <c r="AZ130" s="9">
        <f t="shared" si="57"/>
        <v>4.0000000000000003E-5</v>
      </c>
      <c r="BA130" s="9">
        <f t="shared" si="66"/>
        <v>3.2220720000000001E-2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Y130" s="7"/>
      <c r="BZ130" s="4"/>
      <c r="CA130" s="7"/>
      <c r="CB130" s="7"/>
      <c r="CC130" s="7"/>
      <c r="CF130" s="7"/>
      <c r="CG130" s="7"/>
      <c r="CH130" s="7"/>
      <c r="CI130" s="7"/>
      <c r="CJ130" s="7"/>
      <c r="CK130" s="7"/>
      <c r="CL130" s="7"/>
      <c r="CM130" s="7"/>
      <c r="CO130" s="49"/>
      <c r="CP130" s="49"/>
      <c r="CQ130" s="4"/>
    </row>
    <row r="131" spans="1:95" s="1" customFormat="1" x14ac:dyDescent="0.3">
      <c r="A131" s="1">
        <f t="shared" si="60"/>
        <v>118</v>
      </c>
      <c r="B131" s="1">
        <f t="shared" si="42"/>
        <v>25599</v>
      </c>
      <c r="C131" s="1">
        <v>118</v>
      </c>
      <c r="D131" s="1">
        <v>24399</v>
      </c>
      <c r="E131" s="1">
        <v>1399</v>
      </c>
      <c r="F131" s="1">
        <v>0</v>
      </c>
      <c r="G131" s="1">
        <v>24100</v>
      </c>
      <c r="H131" s="1">
        <v>0</v>
      </c>
      <c r="I131" s="1">
        <v>100</v>
      </c>
      <c r="J131" s="4">
        <v>52.95</v>
      </c>
      <c r="K131" s="4">
        <v>1.29</v>
      </c>
      <c r="L131" s="4">
        <v>25.7</v>
      </c>
      <c r="M131" s="63">
        <v>1.04</v>
      </c>
      <c r="N131" s="1">
        <v>16102</v>
      </c>
      <c r="O131" s="1">
        <v>9487</v>
      </c>
      <c r="P131" s="1">
        <v>0</v>
      </c>
      <c r="Q131" s="1">
        <v>9468</v>
      </c>
      <c r="R131" s="1">
        <v>18</v>
      </c>
      <c r="S131" s="1">
        <v>0</v>
      </c>
      <c r="T131" s="1">
        <v>80</v>
      </c>
      <c r="U131" s="1">
        <v>7</v>
      </c>
      <c r="V131" s="1">
        <v>96</v>
      </c>
      <c r="W131" s="1">
        <v>1422</v>
      </c>
      <c r="X131" s="1">
        <v>100</v>
      </c>
      <c r="Y131" s="60">
        <v>0.56999999999999995</v>
      </c>
      <c r="AA131" s="1">
        <f t="shared" si="43"/>
        <v>1495</v>
      </c>
      <c r="AB131" s="1">
        <f t="shared" si="44"/>
        <v>25522</v>
      </c>
      <c r="AC131" s="1">
        <f t="shared" si="45"/>
        <v>200</v>
      </c>
      <c r="AD131" s="1">
        <f t="shared" si="61"/>
        <v>-67</v>
      </c>
      <c r="AE131" s="1">
        <f t="shared" si="62"/>
        <v>93</v>
      </c>
      <c r="AF131" s="1">
        <f t="shared" si="62"/>
        <v>0</v>
      </c>
      <c r="AG131" s="1">
        <f t="shared" si="62"/>
        <v>1</v>
      </c>
      <c r="AH131" s="1">
        <f t="shared" si="78"/>
        <v>27</v>
      </c>
      <c r="AI131" s="9">
        <f t="shared" si="63"/>
        <v>6.1804697156983932E-2</v>
      </c>
      <c r="AJ131" s="9">
        <f t="shared" si="46"/>
        <v>0.51197999999999999</v>
      </c>
      <c r="AK131" s="9">
        <f t="shared" si="47"/>
        <v>2.7980000000000001E-2</v>
      </c>
      <c r="AL131" s="9">
        <f t="shared" si="48"/>
        <v>0.48199999999999998</v>
      </c>
      <c r="AM131" s="9">
        <f t="shared" si="49"/>
        <v>2E-3</v>
      </c>
      <c r="AN131" s="9">
        <f t="shared" si="50"/>
        <v>1.6000000000000001E-3</v>
      </c>
      <c r="AO131" s="9">
        <f t="shared" si="51"/>
        <v>5.4000000000000001E-4</v>
      </c>
      <c r="AP131" s="1">
        <f t="shared" si="64"/>
        <v>-4</v>
      </c>
      <c r="AQ131" s="1">
        <f t="shared" si="64"/>
        <v>5</v>
      </c>
      <c r="AS131" s="1">
        <f t="shared" si="65"/>
        <v>1</v>
      </c>
      <c r="AT131" s="1">
        <f t="shared" si="79"/>
        <v>2</v>
      </c>
      <c r="AU131" s="1">
        <f t="shared" si="52"/>
        <v>1618</v>
      </c>
      <c r="AV131" s="9">
        <f t="shared" si="53"/>
        <v>3.236E-2</v>
      </c>
      <c r="AW131" s="9">
        <f t="shared" si="54"/>
        <v>1.92E-3</v>
      </c>
      <c r="AX131" s="9">
        <f t="shared" si="55"/>
        <v>2.844E-2</v>
      </c>
      <c r="AY131" s="9">
        <f t="shared" si="56"/>
        <v>2E-3</v>
      </c>
      <c r="AZ131" s="9">
        <f t="shared" si="57"/>
        <v>4.0000000000000003E-5</v>
      </c>
      <c r="BA131" s="9">
        <f t="shared" si="66"/>
        <v>3.2254739999999997E-2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Y131" s="7"/>
      <c r="BZ131" s="4"/>
      <c r="CA131" s="7"/>
      <c r="CB131" s="7"/>
      <c r="CC131" s="7"/>
      <c r="CF131" s="7"/>
      <c r="CG131" s="7"/>
      <c r="CH131" s="7"/>
      <c r="CI131" s="7"/>
      <c r="CJ131" s="7"/>
      <c r="CK131" s="7"/>
      <c r="CL131" s="7"/>
      <c r="CM131" s="7"/>
      <c r="CO131" s="49"/>
      <c r="CP131" s="49"/>
      <c r="CQ131" s="4"/>
    </row>
    <row r="132" spans="1:95" s="1" customFormat="1" x14ac:dyDescent="0.3">
      <c r="A132" s="1">
        <f t="shared" si="60"/>
        <v>119</v>
      </c>
      <c r="B132" s="1">
        <f t="shared" si="42"/>
        <v>25624</v>
      </c>
      <c r="C132" s="1">
        <v>119</v>
      </c>
      <c r="D132" s="1">
        <v>24374</v>
      </c>
      <c r="E132" s="1">
        <v>1337</v>
      </c>
      <c r="F132" s="1">
        <v>0</v>
      </c>
      <c r="G132" s="1">
        <v>24187</v>
      </c>
      <c r="H132" s="1">
        <v>0</v>
      </c>
      <c r="I132" s="1">
        <v>100</v>
      </c>
      <c r="J132" s="4">
        <v>52.94</v>
      </c>
      <c r="K132" s="4">
        <v>1.29</v>
      </c>
      <c r="L132" s="4">
        <v>25.8</v>
      </c>
      <c r="M132" s="63">
        <v>1.04</v>
      </c>
      <c r="N132" s="1">
        <v>16128</v>
      </c>
      <c r="O132" s="1">
        <v>9487</v>
      </c>
      <c r="P132" s="1">
        <v>0</v>
      </c>
      <c r="Q132" s="1">
        <v>9468</v>
      </c>
      <c r="R132" s="1">
        <v>18</v>
      </c>
      <c r="S132" s="1">
        <v>0</v>
      </c>
      <c r="T132" s="1">
        <v>78</v>
      </c>
      <c r="U132" s="1">
        <v>7</v>
      </c>
      <c r="V132" s="1">
        <v>93</v>
      </c>
      <c r="W132" s="1">
        <v>1427</v>
      </c>
      <c r="X132" s="1">
        <v>100</v>
      </c>
      <c r="Y132" s="60">
        <v>0.56999999999999995</v>
      </c>
      <c r="AA132" s="1">
        <f t="shared" si="43"/>
        <v>1430</v>
      </c>
      <c r="AB132" s="1">
        <f t="shared" si="44"/>
        <v>25614</v>
      </c>
      <c r="AC132" s="1">
        <f t="shared" si="45"/>
        <v>200</v>
      </c>
      <c r="AD132" s="1">
        <f t="shared" si="61"/>
        <v>-62</v>
      </c>
      <c r="AE132" s="1">
        <f t="shared" si="62"/>
        <v>87</v>
      </c>
      <c r="AF132" s="1">
        <f t="shared" si="62"/>
        <v>0</v>
      </c>
      <c r="AG132" s="1">
        <f t="shared" si="62"/>
        <v>0</v>
      </c>
      <c r="AH132" s="1">
        <f t="shared" si="78"/>
        <v>25</v>
      </c>
      <c r="AI132" s="9">
        <f t="shared" si="63"/>
        <v>6.1728395061728392E-2</v>
      </c>
      <c r="AJ132" s="9">
        <f t="shared" si="46"/>
        <v>0.51248000000000005</v>
      </c>
      <c r="AK132" s="9">
        <f t="shared" si="47"/>
        <v>2.674E-2</v>
      </c>
      <c r="AL132" s="9">
        <f t="shared" si="48"/>
        <v>0.48374</v>
      </c>
      <c r="AM132" s="9">
        <f t="shared" si="49"/>
        <v>2E-3</v>
      </c>
      <c r="AN132" s="9">
        <f t="shared" si="50"/>
        <v>1.56E-3</v>
      </c>
      <c r="AO132" s="9">
        <f t="shared" si="51"/>
        <v>5.0000000000000001E-4</v>
      </c>
      <c r="AP132" s="1">
        <f t="shared" si="64"/>
        <v>-3</v>
      </c>
      <c r="AQ132" s="1">
        <f t="shared" si="64"/>
        <v>5</v>
      </c>
      <c r="AS132" s="1">
        <f t="shared" si="65"/>
        <v>0</v>
      </c>
      <c r="AT132" s="1">
        <f t="shared" si="79"/>
        <v>2</v>
      </c>
      <c r="AU132" s="1">
        <f t="shared" si="52"/>
        <v>1620</v>
      </c>
      <c r="AV132" s="9">
        <f t="shared" si="53"/>
        <v>3.2399999999999998E-2</v>
      </c>
      <c r="AW132" s="9">
        <f t="shared" si="54"/>
        <v>1.8600000000000001E-3</v>
      </c>
      <c r="AX132" s="9">
        <f t="shared" si="55"/>
        <v>2.8539999999999999E-2</v>
      </c>
      <c r="AY132" s="9">
        <f t="shared" si="56"/>
        <v>2E-3</v>
      </c>
      <c r="AZ132" s="9">
        <f t="shared" si="57"/>
        <v>4.0000000000000003E-5</v>
      </c>
      <c r="BA132" s="9">
        <f t="shared" si="66"/>
        <v>3.2286240000000001E-2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Y132" s="7"/>
      <c r="BZ132" s="4"/>
      <c r="CA132" s="7"/>
      <c r="CB132" s="7"/>
      <c r="CC132" s="7"/>
      <c r="CF132" s="7"/>
      <c r="CG132" s="7"/>
      <c r="CH132" s="7"/>
      <c r="CI132" s="7"/>
      <c r="CJ132" s="7"/>
      <c r="CK132" s="7"/>
      <c r="CL132" s="7"/>
      <c r="CM132" s="7"/>
      <c r="CO132" s="49"/>
      <c r="CP132" s="49"/>
      <c r="CQ132" s="4"/>
    </row>
    <row r="133" spans="1:95" s="1" customFormat="1" x14ac:dyDescent="0.3">
      <c r="A133" s="1">
        <f t="shared" si="60"/>
        <v>120</v>
      </c>
      <c r="B133" s="1">
        <f t="shared" si="42"/>
        <v>25650</v>
      </c>
      <c r="C133" s="1">
        <v>120</v>
      </c>
      <c r="D133" s="1">
        <v>24349</v>
      </c>
      <c r="E133" s="1">
        <v>1277</v>
      </c>
      <c r="F133" s="1">
        <v>0</v>
      </c>
      <c r="G133" s="1">
        <v>24272</v>
      </c>
      <c r="H133" s="1">
        <v>0</v>
      </c>
      <c r="I133" s="1">
        <v>101</v>
      </c>
      <c r="J133" s="4">
        <v>52.93</v>
      </c>
      <c r="K133" s="4">
        <v>1.29</v>
      </c>
      <c r="L133" s="4">
        <v>25.8</v>
      </c>
      <c r="M133" s="63">
        <v>1.04</v>
      </c>
      <c r="N133" s="1">
        <v>16153</v>
      </c>
      <c r="O133" s="1">
        <v>9487</v>
      </c>
      <c r="P133" s="1">
        <v>0</v>
      </c>
      <c r="Q133" s="1">
        <v>9468</v>
      </c>
      <c r="R133" s="1">
        <v>18</v>
      </c>
      <c r="S133" s="1">
        <v>0</v>
      </c>
      <c r="T133" s="1">
        <v>74</v>
      </c>
      <c r="U133" s="1">
        <v>7</v>
      </c>
      <c r="V133" s="1">
        <v>89</v>
      </c>
      <c r="W133" s="1">
        <v>1432</v>
      </c>
      <c r="X133" s="1">
        <v>101</v>
      </c>
      <c r="Y133" s="60">
        <v>0.56999999999999995</v>
      </c>
      <c r="AA133" s="1">
        <f t="shared" si="43"/>
        <v>1366</v>
      </c>
      <c r="AB133" s="1">
        <f t="shared" si="44"/>
        <v>25704</v>
      </c>
      <c r="AC133" s="1">
        <f t="shared" si="45"/>
        <v>202</v>
      </c>
      <c r="AD133" s="1">
        <f t="shared" si="61"/>
        <v>-60</v>
      </c>
      <c r="AE133" s="1">
        <f t="shared" si="62"/>
        <v>85</v>
      </c>
      <c r="AF133" s="1">
        <f t="shared" si="62"/>
        <v>0</v>
      </c>
      <c r="AG133" s="1">
        <f t="shared" si="62"/>
        <v>1</v>
      </c>
      <c r="AH133" s="1">
        <f t="shared" si="78"/>
        <v>26</v>
      </c>
      <c r="AI133" s="9">
        <f t="shared" si="63"/>
        <v>6.2268803945745993E-2</v>
      </c>
      <c r="AJ133" s="9">
        <f t="shared" si="46"/>
        <v>0.51300000000000001</v>
      </c>
      <c r="AK133" s="9">
        <f t="shared" si="47"/>
        <v>2.554E-2</v>
      </c>
      <c r="AL133" s="9">
        <f t="shared" si="48"/>
        <v>0.48543999999999998</v>
      </c>
      <c r="AM133" s="9">
        <f t="shared" si="49"/>
        <v>2.0200000000000001E-3</v>
      </c>
      <c r="AN133" s="9">
        <f t="shared" si="50"/>
        <v>1.48E-3</v>
      </c>
      <c r="AO133" s="9">
        <f t="shared" si="51"/>
        <v>5.1999999999999995E-4</v>
      </c>
      <c r="AP133" s="1">
        <f t="shared" si="64"/>
        <v>-4</v>
      </c>
      <c r="AQ133" s="1">
        <f t="shared" si="64"/>
        <v>5</v>
      </c>
      <c r="AS133" s="1">
        <f t="shared" si="65"/>
        <v>1</v>
      </c>
      <c r="AT133" s="1">
        <f t="shared" si="79"/>
        <v>2</v>
      </c>
      <c r="AU133" s="1">
        <f t="shared" si="52"/>
        <v>1622</v>
      </c>
      <c r="AV133" s="9">
        <f t="shared" si="53"/>
        <v>3.2439999999999997E-2</v>
      </c>
      <c r="AW133" s="9">
        <f t="shared" si="54"/>
        <v>1.7799999999999999E-3</v>
      </c>
      <c r="AX133" s="9">
        <f t="shared" si="55"/>
        <v>2.8639999999999999E-2</v>
      </c>
      <c r="AY133" s="9">
        <f t="shared" si="56"/>
        <v>2.0200000000000001E-3</v>
      </c>
      <c r="AZ133" s="9">
        <f t="shared" si="57"/>
        <v>4.0000000000000003E-5</v>
      </c>
      <c r="BA133" s="9">
        <f t="shared" si="66"/>
        <v>3.2319000000000001E-2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Y133" s="7"/>
      <c r="BZ133" s="4"/>
      <c r="CA133" s="7"/>
      <c r="CB133" s="7"/>
      <c r="CC133" s="7"/>
      <c r="CF133" s="7"/>
      <c r="CG133" s="7"/>
      <c r="CH133" s="7"/>
      <c r="CI133" s="7"/>
      <c r="CJ133" s="7"/>
      <c r="CK133" s="7"/>
      <c r="CL133" s="7"/>
      <c r="CM133" s="7"/>
      <c r="CO133" s="49"/>
      <c r="CP133" s="49"/>
      <c r="CQ133" s="4"/>
    </row>
    <row r="134" spans="1:95" s="1" customFormat="1" x14ac:dyDescent="0.3">
      <c r="A134" s="1">
        <f t="shared" si="60"/>
        <v>121</v>
      </c>
      <c r="B134" s="1">
        <f t="shared" si="42"/>
        <v>25672</v>
      </c>
      <c r="C134" s="1">
        <v>121</v>
      </c>
      <c r="D134" s="1">
        <v>24326</v>
      </c>
      <c r="E134" s="1">
        <v>1217</v>
      </c>
      <c r="F134" s="1">
        <v>0</v>
      </c>
      <c r="G134" s="1">
        <v>24354</v>
      </c>
      <c r="H134" s="1">
        <v>0</v>
      </c>
      <c r="I134" s="1">
        <v>101</v>
      </c>
      <c r="J134" s="4">
        <v>52.92</v>
      </c>
      <c r="K134" s="4">
        <v>1.29</v>
      </c>
      <c r="L134" s="4">
        <v>25.8</v>
      </c>
      <c r="M134" s="63">
        <v>1.03</v>
      </c>
      <c r="N134" s="1">
        <v>16176</v>
      </c>
      <c r="O134" s="1">
        <v>9487</v>
      </c>
      <c r="P134" s="1">
        <v>0</v>
      </c>
      <c r="Q134" s="1">
        <v>9468</v>
      </c>
      <c r="R134" s="1">
        <v>18</v>
      </c>
      <c r="S134" s="1">
        <v>0</v>
      </c>
      <c r="T134" s="1">
        <v>71</v>
      </c>
      <c r="U134" s="1">
        <v>6</v>
      </c>
      <c r="V134" s="1">
        <v>85</v>
      </c>
      <c r="W134" s="1">
        <v>1437</v>
      </c>
      <c r="X134" s="1">
        <v>101</v>
      </c>
      <c r="Y134" s="60">
        <v>0.56999999999999995</v>
      </c>
      <c r="AA134" s="1">
        <f t="shared" si="43"/>
        <v>1302</v>
      </c>
      <c r="AB134" s="1">
        <f t="shared" si="44"/>
        <v>25791</v>
      </c>
      <c r="AC134" s="1">
        <f t="shared" si="45"/>
        <v>202</v>
      </c>
      <c r="AD134" s="1">
        <f t="shared" si="61"/>
        <v>-60</v>
      </c>
      <c r="AE134" s="1">
        <f t="shared" si="62"/>
        <v>82</v>
      </c>
      <c r="AF134" s="1">
        <f t="shared" si="62"/>
        <v>0</v>
      </c>
      <c r="AG134" s="1">
        <f t="shared" si="62"/>
        <v>0</v>
      </c>
      <c r="AH134" s="1">
        <f t="shared" si="78"/>
        <v>22</v>
      </c>
      <c r="AI134" s="9">
        <f t="shared" si="63"/>
        <v>6.2230437461491067E-2</v>
      </c>
      <c r="AJ134" s="9">
        <f t="shared" si="46"/>
        <v>0.51344000000000001</v>
      </c>
      <c r="AK134" s="9">
        <f t="shared" si="47"/>
        <v>2.4340000000000001E-2</v>
      </c>
      <c r="AL134" s="9">
        <f t="shared" si="48"/>
        <v>0.48708000000000001</v>
      </c>
      <c r="AM134" s="9">
        <f t="shared" si="49"/>
        <v>2.0200000000000001E-3</v>
      </c>
      <c r="AN134" s="9">
        <f t="shared" si="50"/>
        <v>1.42E-3</v>
      </c>
      <c r="AO134" s="9">
        <f t="shared" si="51"/>
        <v>4.4000000000000002E-4</v>
      </c>
      <c r="AP134" s="1">
        <f t="shared" si="64"/>
        <v>-4</v>
      </c>
      <c r="AQ134" s="1">
        <f t="shared" si="64"/>
        <v>5</v>
      </c>
      <c r="AS134" s="1">
        <f t="shared" si="65"/>
        <v>0</v>
      </c>
      <c r="AT134" s="1">
        <f t="shared" si="79"/>
        <v>1</v>
      </c>
      <c r="AU134" s="1">
        <f t="shared" si="52"/>
        <v>1623</v>
      </c>
      <c r="AV134" s="9">
        <f t="shared" si="53"/>
        <v>3.2460000000000003E-2</v>
      </c>
      <c r="AW134" s="9">
        <f t="shared" si="54"/>
        <v>1.6999999999999999E-3</v>
      </c>
      <c r="AX134" s="9">
        <f t="shared" si="55"/>
        <v>2.8740000000000002E-2</v>
      </c>
      <c r="AY134" s="9">
        <f t="shared" si="56"/>
        <v>2.0200000000000001E-3</v>
      </c>
      <c r="AZ134" s="9">
        <f t="shared" si="57"/>
        <v>2.0000000000000002E-5</v>
      </c>
      <c r="BA134" s="9">
        <f t="shared" si="66"/>
        <v>3.2346720000000002E-2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Y134" s="7"/>
      <c r="BZ134" s="4"/>
      <c r="CA134" s="7"/>
      <c r="CB134" s="7"/>
      <c r="CC134" s="7"/>
      <c r="CF134" s="7"/>
      <c r="CG134" s="7"/>
      <c r="CH134" s="7"/>
      <c r="CI134" s="7"/>
      <c r="CJ134" s="7"/>
      <c r="CK134" s="7"/>
      <c r="CL134" s="7"/>
      <c r="CM134" s="7"/>
      <c r="CO134" s="49"/>
      <c r="CP134" s="49"/>
      <c r="CQ134" s="4"/>
    </row>
    <row r="135" spans="1:95" s="1" customFormat="1" x14ac:dyDescent="0.3">
      <c r="A135" s="1">
        <f t="shared" si="60"/>
        <v>122</v>
      </c>
      <c r="B135" s="1">
        <f t="shared" si="42"/>
        <v>25693</v>
      </c>
      <c r="C135" s="1">
        <v>122</v>
      </c>
      <c r="D135" s="1">
        <v>24305</v>
      </c>
      <c r="E135" s="1">
        <v>1156</v>
      </c>
      <c r="F135" s="1">
        <v>0</v>
      </c>
      <c r="G135" s="1">
        <v>24435</v>
      </c>
      <c r="H135" s="1">
        <v>0</v>
      </c>
      <c r="I135" s="1">
        <v>102</v>
      </c>
      <c r="J135" s="4">
        <v>52.91</v>
      </c>
      <c r="K135" s="4">
        <v>1.29</v>
      </c>
      <c r="L135" s="4">
        <v>25.8</v>
      </c>
      <c r="M135" s="63">
        <v>1.03</v>
      </c>
      <c r="N135" s="1">
        <v>16197</v>
      </c>
      <c r="O135" s="1">
        <v>9487</v>
      </c>
      <c r="P135" s="1">
        <v>0</v>
      </c>
      <c r="Q135" s="1">
        <v>9468</v>
      </c>
      <c r="R135" s="1">
        <v>18</v>
      </c>
      <c r="S135" s="1">
        <v>0</v>
      </c>
      <c r="T135" s="1">
        <v>68</v>
      </c>
      <c r="U135" s="1">
        <v>6</v>
      </c>
      <c r="V135" s="1">
        <v>81</v>
      </c>
      <c r="W135" s="1">
        <v>1442</v>
      </c>
      <c r="X135" s="1">
        <v>102</v>
      </c>
      <c r="Y135" s="60">
        <v>0.56999999999999995</v>
      </c>
      <c r="AA135" s="1">
        <f t="shared" si="43"/>
        <v>1237</v>
      </c>
      <c r="AB135" s="1">
        <f t="shared" si="44"/>
        <v>25877</v>
      </c>
      <c r="AC135" s="1">
        <f t="shared" si="45"/>
        <v>204</v>
      </c>
      <c r="AD135" s="1">
        <f t="shared" si="61"/>
        <v>-61</v>
      </c>
      <c r="AE135" s="1">
        <f t="shared" si="62"/>
        <v>81</v>
      </c>
      <c r="AF135" s="1">
        <f t="shared" si="62"/>
        <v>0</v>
      </c>
      <c r="AG135" s="1">
        <f t="shared" si="62"/>
        <v>1</v>
      </c>
      <c r="AH135" s="1">
        <f t="shared" si="78"/>
        <v>21</v>
      </c>
      <c r="AI135" s="9">
        <f t="shared" si="63"/>
        <v>6.2769230769230772E-2</v>
      </c>
      <c r="AJ135" s="9">
        <f t="shared" si="46"/>
        <v>0.51385999999999998</v>
      </c>
      <c r="AK135" s="9">
        <f t="shared" si="47"/>
        <v>2.3120000000000002E-2</v>
      </c>
      <c r="AL135" s="9">
        <f t="shared" si="48"/>
        <v>0.48870000000000002</v>
      </c>
      <c r="AM135" s="9">
        <f t="shared" si="49"/>
        <v>2.0400000000000001E-3</v>
      </c>
      <c r="AN135" s="9">
        <f t="shared" si="50"/>
        <v>1.3600000000000001E-3</v>
      </c>
      <c r="AO135" s="9">
        <f t="shared" si="51"/>
        <v>4.2000000000000002E-4</v>
      </c>
      <c r="AP135" s="1">
        <f t="shared" si="64"/>
        <v>-4</v>
      </c>
      <c r="AQ135" s="1">
        <f t="shared" si="64"/>
        <v>5</v>
      </c>
      <c r="AS135" s="1">
        <f t="shared" si="65"/>
        <v>1</v>
      </c>
      <c r="AT135" s="1">
        <f t="shared" si="79"/>
        <v>2</v>
      </c>
      <c r="AU135" s="1">
        <f t="shared" si="52"/>
        <v>1625</v>
      </c>
      <c r="AV135" s="9">
        <f t="shared" si="53"/>
        <v>3.2500000000000001E-2</v>
      </c>
      <c r="AW135" s="9">
        <f t="shared" si="54"/>
        <v>1.6199999999999999E-3</v>
      </c>
      <c r="AX135" s="9">
        <f t="shared" si="55"/>
        <v>2.8840000000000001E-2</v>
      </c>
      <c r="AY135" s="9">
        <f t="shared" si="56"/>
        <v>2.0400000000000001E-3</v>
      </c>
      <c r="AZ135" s="9">
        <f t="shared" si="57"/>
        <v>4.0000000000000003E-5</v>
      </c>
      <c r="BA135" s="9">
        <f t="shared" si="66"/>
        <v>3.2373180000000001E-2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Y135" s="7"/>
      <c r="BZ135" s="4"/>
      <c r="CA135" s="7"/>
      <c r="CB135" s="7"/>
      <c r="CC135" s="7"/>
      <c r="CF135" s="7"/>
      <c r="CG135" s="7"/>
      <c r="CH135" s="7"/>
      <c r="CI135" s="7"/>
      <c r="CJ135" s="7"/>
      <c r="CK135" s="7"/>
      <c r="CL135" s="7"/>
      <c r="CM135" s="7"/>
      <c r="CO135" s="49"/>
      <c r="CP135" s="49"/>
      <c r="CQ135" s="4"/>
    </row>
    <row r="136" spans="1:95" s="1" customFormat="1" x14ac:dyDescent="0.3">
      <c r="A136" s="1">
        <f t="shared" si="60"/>
        <v>123</v>
      </c>
      <c r="B136" s="1">
        <f t="shared" si="42"/>
        <v>25715</v>
      </c>
      <c r="C136" s="1">
        <v>123</v>
      </c>
      <c r="D136" s="1">
        <v>24284</v>
      </c>
      <c r="E136" s="1">
        <v>1105</v>
      </c>
      <c r="F136" s="1">
        <v>0</v>
      </c>
      <c r="G136" s="1">
        <v>24508</v>
      </c>
      <c r="H136" s="1">
        <v>0</v>
      </c>
      <c r="I136" s="1">
        <v>102</v>
      </c>
      <c r="J136" s="4">
        <v>52.91</v>
      </c>
      <c r="K136" s="4">
        <v>1.29</v>
      </c>
      <c r="L136" s="4">
        <v>25.8</v>
      </c>
      <c r="M136" s="63">
        <v>1.03</v>
      </c>
      <c r="N136" s="1">
        <v>16218</v>
      </c>
      <c r="O136" s="1">
        <v>9487</v>
      </c>
      <c r="P136" s="1">
        <v>0</v>
      </c>
      <c r="Q136" s="1">
        <v>9468</v>
      </c>
      <c r="R136" s="1">
        <v>18</v>
      </c>
      <c r="S136" s="1">
        <v>0</v>
      </c>
      <c r="T136" s="1">
        <v>64</v>
      </c>
      <c r="U136" s="1">
        <v>6</v>
      </c>
      <c r="V136" s="1">
        <v>76</v>
      </c>
      <c r="W136" s="1">
        <v>1447</v>
      </c>
      <c r="X136" s="1">
        <v>102</v>
      </c>
      <c r="Y136" s="60">
        <v>0.56999999999999995</v>
      </c>
      <c r="AA136" s="1">
        <f t="shared" si="43"/>
        <v>1181</v>
      </c>
      <c r="AB136" s="1">
        <f t="shared" si="44"/>
        <v>25955</v>
      </c>
      <c r="AC136" s="1">
        <f t="shared" si="45"/>
        <v>204</v>
      </c>
      <c r="AD136" s="1">
        <f t="shared" si="61"/>
        <v>-51</v>
      </c>
      <c r="AE136" s="1">
        <f t="shared" si="62"/>
        <v>73</v>
      </c>
      <c r="AF136" s="1">
        <f t="shared" si="62"/>
        <v>0</v>
      </c>
      <c r="AG136" s="1">
        <f t="shared" si="62"/>
        <v>0</v>
      </c>
      <c r="AH136" s="1">
        <f t="shared" si="78"/>
        <v>22</v>
      </c>
      <c r="AI136" s="9">
        <f t="shared" si="63"/>
        <v>6.2769230769230772E-2</v>
      </c>
      <c r="AJ136" s="9">
        <f t="shared" si="46"/>
        <v>0.51429999999999998</v>
      </c>
      <c r="AK136" s="9">
        <f t="shared" si="47"/>
        <v>2.2100000000000002E-2</v>
      </c>
      <c r="AL136" s="9">
        <f t="shared" si="48"/>
        <v>0.49015999999999998</v>
      </c>
      <c r="AM136" s="9">
        <f t="shared" si="49"/>
        <v>2.0400000000000001E-3</v>
      </c>
      <c r="AN136" s="9">
        <f t="shared" si="50"/>
        <v>1.2800000000000001E-3</v>
      </c>
      <c r="AO136" s="9">
        <f t="shared" si="51"/>
        <v>4.4000000000000002E-4</v>
      </c>
      <c r="AP136" s="1">
        <f t="shared" si="64"/>
        <v>-5</v>
      </c>
      <c r="AQ136" s="1">
        <f t="shared" si="64"/>
        <v>5</v>
      </c>
      <c r="AS136" s="1">
        <f t="shared" si="65"/>
        <v>0</v>
      </c>
      <c r="AT136" s="1">
        <f t="shared" si="79"/>
        <v>0</v>
      </c>
      <c r="AU136" s="1">
        <f t="shared" si="52"/>
        <v>1625</v>
      </c>
      <c r="AV136" s="9">
        <f t="shared" si="53"/>
        <v>3.2500000000000001E-2</v>
      </c>
      <c r="AW136" s="9">
        <f t="shared" si="54"/>
        <v>1.5200000000000001E-3</v>
      </c>
      <c r="AX136" s="9">
        <f t="shared" si="55"/>
        <v>2.894E-2</v>
      </c>
      <c r="AY136" s="9">
        <f t="shared" si="56"/>
        <v>2.0400000000000001E-3</v>
      </c>
      <c r="AZ136" s="9">
        <f t="shared" si="57"/>
        <v>0</v>
      </c>
      <c r="BA136" s="9">
        <f t="shared" si="66"/>
        <v>3.2400899999999996E-2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Y136" s="7"/>
      <c r="BZ136" s="4"/>
      <c r="CA136" s="7"/>
      <c r="CB136" s="7"/>
      <c r="CC136" s="7"/>
      <c r="CF136" s="7"/>
      <c r="CG136" s="7"/>
      <c r="CH136" s="7"/>
      <c r="CI136" s="7"/>
      <c r="CJ136" s="7"/>
      <c r="CK136" s="7"/>
      <c r="CL136" s="7"/>
      <c r="CM136" s="7"/>
      <c r="CO136" s="49"/>
      <c r="CP136" s="49"/>
      <c r="CQ136" s="4"/>
    </row>
    <row r="137" spans="1:95" s="1" customFormat="1" x14ac:dyDescent="0.3">
      <c r="A137" s="1">
        <f t="shared" si="60"/>
        <v>124</v>
      </c>
      <c r="B137" s="1">
        <f t="shared" si="42"/>
        <v>25735</v>
      </c>
      <c r="C137" s="1">
        <v>124</v>
      </c>
      <c r="D137" s="1">
        <v>24263</v>
      </c>
      <c r="E137" s="1">
        <v>1054</v>
      </c>
      <c r="F137" s="1">
        <v>0</v>
      </c>
      <c r="G137" s="1">
        <v>24578</v>
      </c>
      <c r="H137" s="1">
        <v>0</v>
      </c>
      <c r="I137" s="1">
        <v>103</v>
      </c>
      <c r="J137" s="4">
        <v>52.9</v>
      </c>
      <c r="K137" s="4">
        <v>1.29</v>
      </c>
      <c r="L137" s="4">
        <v>25.8</v>
      </c>
      <c r="M137" s="63">
        <v>1.03</v>
      </c>
      <c r="N137" s="1">
        <v>16239</v>
      </c>
      <c r="O137" s="1">
        <v>9487</v>
      </c>
      <c r="P137" s="1">
        <v>0</v>
      </c>
      <c r="Q137" s="1">
        <v>9468</v>
      </c>
      <c r="R137" s="1">
        <v>18</v>
      </c>
      <c r="S137" s="1">
        <v>0</v>
      </c>
      <c r="T137" s="1">
        <v>61</v>
      </c>
      <c r="U137" s="1">
        <v>6</v>
      </c>
      <c r="V137" s="1">
        <v>73</v>
      </c>
      <c r="W137" s="1">
        <v>1452</v>
      </c>
      <c r="X137" s="1">
        <v>103</v>
      </c>
      <c r="Y137" s="60">
        <v>0.56999999999999995</v>
      </c>
      <c r="AA137" s="1">
        <f t="shared" si="43"/>
        <v>1127</v>
      </c>
      <c r="AB137" s="1">
        <f t="shared" si="44"/>
        <v>26030</v>
      </c>
      <c r="AC137" s="1">
        <f t="shared" si="45"/>
        <v>206</v>
      </c>
      <c r="AD137" s="1">
        <f t="shared" si="61"/>
        <v>-51</v>
      </c>
      <c r="AE137" s="1">
        <f t="shared" si="62"/>
        <v>70</v>
      </c>
      <c r="AF137" s="1">
        <f t="shared" si="62"/>
        <v>0</v>
      </c>
      <c r="AG137" s="1">
        <f t="shared" si="62"/>
        <v>1</v>
      </c>
      <c r="AH137" s="1">
        <f t="shared" si="78"/>
        <v>20</v>
      </c>
      <c r="AI137" s="9">
        <f t="shared" si="63"/>
        <v>6.3267813267813264E-2</v>
      </c>
      <c r="AJ137" s="9">
        <f t="shared" si="46"/>
        <v>0.51470000000000005</v>
      </c>
      <c r="AK137" s="9">
        <f t="shared" si="47"/>
        <v>2.1080000000000002E-2</v>
      </c>
      <c r="AL137" s="9">
        <f t="shared" si="48"/>
        <v>0.49156</v>
      </c>
      <c r="AM137" s="9">
        <f t="shared" si="49"/>
        <v>2.0600000000000002E-3</v>
      </c>
      <c r="AN137" s="9">
        <f t="shared" si="50"/>
        <v>1.2199999999999999E-3</v>
      </c>
      <c r="AO137" s="9">
        <f t="shared" si="51"/>
        <v>4.0000000000000002E-4</v>
      </c>
      <c r="AP137" s="1">
        <f t="shared" si="64"/>
        <v>-3</v>
      </c>
      <c r="AQ137" s="1">
        <f t="shared" si="64"/>
        <v>5</v>
      </c>
      <c r="AS137" s="1">
        <f t="shared" si="65"/>
        <v>1</v>
      </c>
      <c r="AT137" s="1">
        <f t="shared" si="79"/>
        <v>3</v>
      </c>
      <c r="AU137" s="1">
        <f t="shared" si="52"/>
        <v>1628</v>
      </c>
      <c r="AV137" s="9">
        <f t="shared" si="53"/>
        <v>3.2559999999999999E-2</v>
      </c>
      <c r="AW137" s="9">
        <f t="shared" si="54"/>
        <v>1.4599999999999999E-3</v>
      </c>
      <c r="AX137" s="9">
        <f t="shared" si="55"/>
        <v>2.904E-2</v>
      </c>
      <c r="AY137" s="9">
        <f t="shared" si="56"/>
        <v>2.0600000000000002E-3</v>
      </c>
      <c r="AZ137" s="9">
        <f t="shared" si="57"/>
        <v>6.0000000000000002E-5</v>
      </c>
      <c r="BA137" s="9">
        <f t="shared" si="66"/>
        <v>3.2426100000000006E-2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Y137" s="7"/>
      <c r="BZ137" s="4"/>
      <c r="CA137" s="7"/>
      <c r="CB137" s="7"/>
      <c r="CC137" s="7"/>
      <c r="CF137" s="7"/>
      <c r="CG137" s="7"/>
      <c r="CH137" s="7"/>
      <c r="CI137" s="7"/>
      <c r="CJ137" s="7"/>
      <c r="CK137" s="7"/>
      <c r="CL137" s="7"/>
      <c r="CM137" s="7"/>
      <c r="CO137" s="49"/>
      <c r="CP137" s="49"/>
      <c r="CQ137" s="4"/>
    </row>
    <row r="138" spans="1:95" s="1" customFormat="1" x14ac:dyDescent="0.3">
      <c r="A138" s="1">
        <f t="shared" si="60"/>
        <v>125</v>
      </c>
      <c r="B138" s="1">
        <f t="shared" si="42"/>
        <v>25754</v>
      </c>
      <c r="C138" s="1">
        <v>125</v>
      </c>
      <c r="D138" s="1">
        <v>24244</v>
      </c>
      <c r="E138" s="1">
        <v>1005</v>
      </c>
      <c r="F138" s="1">
        <v>0</v>
      </c>
      <c r="G138" s="1">
        <v>24646</v>
      </c>
      <c r="H138" s="1">
        <v>0</v>
      </c>
      <c r="I138" s="1">
        <v>103</v>
      </c>
      <c r="J138" s="4">
        <v>52.89</v>
      </c>
      <c r="K138" s="4">
        <v>1.29</v>
      </c>
      <c r="L138" s="4">
        <v>25.8</v>
      </c>
      <c r="M138" s="63">
        <v>1.03</v>
      </c>
      <c r="N138" s="1">
        <v>16258</v>
      </c>
      <c r="O138" s="1">
        <v>9487</v>
      </c>
      <c r="P138" s="1">
        <v>0</v>
      </c>
      <c r="Q138" s="1">
        <v>9468</v>
      </c>
      <c r="R138" s="1">
        <v>18</v>
      </c>
      <c r="S138" s="1">
        <v>0</v>
      </c>
      <c r="T138" s="1">
        <v>59</v>
      </c>
      <c r="U138" s="1">
        <v>5</v>
      </c>
      <c r="V138" s="1">
        <v>69</v>
      </c>
      <c r="W138" s="1">
        <v>1456</v>
      </c>
      <c r="X138" s="1">
        <v>103</v>
      </c>
      <c r="Y138" s="60">
        <v>0.56999999999999995</v>
      </c>
      <c r="AA138" s="1">
        <f t="shared" si="43"/>
        <v>1074</v>
      </c>
      <c r="AB138" s="1">
        <f t="shared" si="44"/>
        <v>26102</v>
      </c>
      <c r="AC138" s="1">
        <f t="shared" si="45"/>
        <v>206</v>
      </c>
      <c r="AD138" s="1">
        <f t="shared" si="61"/>
        <v>-49</v>
      </c>
      <c r="AE138" s="1">
        <f t="shared" si="62"/>
        <v>68</v>
      </c>
      <c r="AF138" s="1">
        <f t="shared" si="62"/>
        <v>0</v>
      </c>
      <c r="AG138" s="1">
        <f t="shared" si="62"/>
        <v>0</v>
      </c>
      <c r="AH138" s="1">
        <f t="shared" si="78"/>
        <v>19</v>
      </c>
      <c r="AI138" s="9">
        <f t="shared" si="63"/>
        <v>6.3267813267813264E-2</v>
      </c>
      <c r="AJ138" s="9">
        <f t="shared" si="46"/>
        <v>0.51507999999999998</v>
      </c>
      <c r="AK138" s="9">
        <f t="shared" si="47"/>
        <v>2.01E-2</v>
      </c>
      <c r="AL138" s="9">
        <f t="shared" si="48"/>
        <v>0.49292000000000002</v>
      </c>
      <c r="AM138" s="9">
        <f t="shared" si="49"/>
        <v>2.0600000000000002E-3</v>
      </c>
      <c r="AN138" s="9">
        <f t="shared" si="50"/>
        <v>1.1800000000000001E-3</v>
      </c>
      <c r="AO138" s="9">
        <f t="shared" si="51"/>
        <v>3.8000000000000002E-4</v>
      </c>
      <c r="AP138" s="1">
        <f t="shared" si="64"/>
        <v>-4</v>
      </c>
      <c r="AQ138" s="1">
        <f t="shared" si="64"/>
        <v>4</v>
      </c>
      <c r="AS138" s="1">
        <f t="shared" si="65"/>
        <v>0</v>
      </c>
      <c r="AT138" s="1">
        <f t="shared" si="79"/>
        <v>0</v>
      </c>
      <c r="AU138" s="1">
        <f t="shared" si="52"/>
        <v>1628</v>
      </c>
      <c r="AV138" s="9">
        <f t="shared" si="53"/>
        <v>3.2559999999999999E-2</v>
      </c>
      <c r="AW138" s="9">
        <f t="shared" si="54"/>
        <v>1.3799999999999999E-3</v>
      </c>
      <c r="AX138" s="9">
        <f t="shared" si="55"/>
        <v>2.912E-2</v>
      </c>
      <c r="AY138" s="9">
        <f t="shared" si="56"/>
        <v>2.0600000000000002E-3</v>
      </c>
      <c r="AZ138" s="9">
        <f t="shared" si="57"/>
        <v>0</v>
      </c>
      <c r="BA138" s="9">
        <f t="shared" si="66"/>
        <v>3.2450039999999999E-2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Y138" s="7"/>
      <c r="BZ138" s="4"/>
      <c r="CA138" s="7"/>
      <c r="CB138" s="7"/>
      <c r="CC138" s="7"/>
      <c r="CF138" s="7"/>
      <c r="CG138" s="7"/>
      <c r="CH138" s="7"/>
      <c r="CI138" s="7"/>
      <c r="CJ138" s="7"/>
      <c r="CK138" s="7"/>
      <c r="CL138" s="7"/>
      <c r="CM138" s="7"/>
      <c r="CO138" s="49"/>
      <c r="CP138" s="49"/>
      <c r="CQ138" s="4"/>
    </row>
    <row r="139" spans="1:95" s="1" customFormat="1" x14ac:dyDescent="0.3">
      <c r="A139" s="1">
        <f t="shared" si="60"/>
        <v>126</v>
      </c>
      <c r="B139" s="1">
        <f t="shared" si="42"/>
        <v>25772</v>
      </c>
      <c r="C139" s="1">
        <v>126</v>
      </c>
      <c r="D139" s="1">
        <v>24226</v>
      </c>
      <c r="E139" s="1">
        <v>958</v>
      </c>
      <c r="F139" s="1">
        <v>0</v>
      </c>
      <c r="G139" s="1">
        <v>24710</v>
      </c>
      <c r="H139" s="1">
        <v>0</v>
      </c>
      <c r="I139" s="1">
        <v>104</v>
      </c>
      <c r="J139" s="4">
        <v>52.88</v>
      </c>
      <c r="K139" s="4">
        <v>1.29</v>
      </c>
      <c r="L139" s="4">
        <v>25.8</v>
      </c>
      <c r="M139" s="63">
        <v>1.03</v>
      </c>
      <c r="N139" s="1">
        <v>16275</v>
      </c>
      <c r="O139" s="1">
        <v>9487</v>
      </c>
      <c r="P139" s="1">
        <v>0</v>
      </c>
      <c r="Q139" s="1">
        <v>9468</v>
      </c>
      <c r="R139" s="1">
        <v>18</v>
      </c>
      <c r="S139" s="1">
        <v>0</v>
      </c>
      <c r="T139" s="1">
        <v>56</v>
      </c>
      <c r="U139" s="1">
        <v>5</v>
      </c>
      <c r="V139" s="1">
        <v>66</v>
      </c>
      <c r="W139" s="1">
        <v>1461</v>
      </c>
      <c r="X139" s="1">
        <v>104</v>
      </c>
      <c r="Y139" s="60">
        <v>0.56999999999999995</v>
      </c>
      <c r="AA139" s="1">
        <f t="shared" si="43"/>
        <v>1024</v>
      </c>
      <c r="AB139" s="1">
        <f t="shared" si="44"/>
        <v>26171</v>
      </c>
      <c r="AC139" s="1">
        <f t="shared" si="45"/>
        <v>208</v>
      </c>
      <c r="AD139" s="1">
        <f t="shared" si="61"/>
        <v>-47</v>
      </c>
      <c r="AE139" s="1">
        <f t="shared" si="62"/>
        <v>64</v>
      </c>
      <c r="AF139" s="1">
        <f t="shared" si="62"/>
        <v>0</v>
      </c>
      <c r="AG139" s="1">
        <f t="shared" si="62"/>
        <v>1</v>
      </c>
      <c r="AH139" s="1">
        <f t="shared" si="78"/>
        <v>18</v>
      </c>
      <c r="AI139" s="9">
        <f t="shared" si="63"/>
        <v>6.3764561618638874E-2</v>
      </c>
      <c r="AJ139" s="9">
        <f t="shared" si="46"/>
        <v>0.51544000000000001</v>
      </c>
      <c r="AK139" s="9">
        <f t="shared" si="47"/>
        <v>1.916E-2</v>
      </c>
      <c r="AL139" s="9">
        <f t="shared" si="48"/>
        <v>0.49419999999999997</v>
      </c>
      <c r="AM139" s="9">
        <f t="shared" si="49"/>
        <v>2.0799999999999998E-3</v>
      </c>
      <c r="AN139" s="9">
        <f t="shared" si="50"/>
        <v>1.1199999999999999E-3</v>
      </c>
      <c r="AO139" s="9">
        <f t="shared" si="51"/>
        <v>3.6000000000000002E-4</v>
      </c>
      <c r="AP139" s="1">
        <f t="shared" si="64"/>
        <v>-3</v>
      </c>
      <c r="AQ139" s="1">
        <f t="shared" si="64"/>
        <v>5</v>
      </c>
      <c r="AS139" s="1">
        <f t="shared" si="65"/>
        <v>1</v>
      </c>
      <c r="AT139" s="1">
        <f t="shared" si="79"/>
        <v>3</v>
      </c>
      <c r="AU139" s="1">
        <f t="shared" si="52"/>
        <v>1631</v>
      </c>
      <c r="AV139" s="9">
        <f t="shared" si="53"/>
        <v>3.2620000000000003E-2</v>
      </c>
      <c r="AW139" s="9">
        <f t="shared" si="54"/>
        <v>1.32E-3</v>
      </c>
      <c r="AX139" s="9">
        <f t="shared" si="55"/>
        <v>2.9219999999999999E-2</v>
      </c>
      <c r="AY139" s="9">
        <f t="shared" si="56"/>
        <v>2.0799999999999998E-3</v>
      </c>
      <c r="AZ139" s="9">
        <f t="shared" si="57"/>
        <v>6.0000000000000002E-5</v>
      </c>
      <c r="BA139" s="9">
        <f t="shared" si="66"/>
        <v>3.2472720000000004E-2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Y139" s="7"/>
      <c r="BZ139" s="4"/>
      <c r="CA139" s="7"/>
      <c r="CB139" s="7"/>
      <c r="CC139" s="7"/>
      <c r="CF139" s="7"/>
      <c r="CG139" s="7"/>
      <c r="CH139" s="7"/>
      <c r="CI139" s="7"/>
      <c r="CJ139" s="7"/>
      <c r="CK139" s="7"/>
      <c r="CL139" s="7"/>
      <c r="CM139" s="7"/>
      <c r="CO139" s="49"/>
      <c r="CP139" s="49"/>
      <c r="CQ139" s="4"/>
    </row>
    <row r="140" spans="1:95" s="1" customFormat="1" x14ac:dyDescent="0.3">
      <c r="A140" s="1">
        <f t="shared" si="60"/>
        <v>127</v>
      </c>
      <c r="B140" s="1">
        <f t="shared" si="42"/>
        <v>25788</v>
      </c>
      <c r="C140" s="1">
        <v>127</v>
      </c>
      <c r="D140" s="1">
        <v>24210</v>
      </c>
      <c r="E140" s="1">
        <v>911</v>
      </c>
      <c r="F140" s="1">
        <v>0</v>
      </c>
      <c r="G140" s="1">
        <v>24773</v>
      </c>
      <c r="H140" s="1">
        <v>0</v>
      </c>
      <c r="I140" s="1">
        <v>104</v>
      </c>
      <c r="J140" s="4">
        <v>52.88</v>
      </c>
      <c r="K140" s="4">
        <v>1.29</v>
      </c>
      <c r="L140" s="4">
        <v>25.8</v>
      </c>
      <c r="M140" s="63">
        <v>1.03</v>
      </c>
      <c r="N140" s="1">
        <v>16291</v>
      </c>
      <c r="O140" s="1">
        <v>9487</v>
      </c>
      <c r="P140" s="1">
        <v>0</v>
      </c>
      <c r="Q140" s="1">
        <v>9468</v>
      </c>
      <c r="R140" s="1">
        <v>18</v>
      </c>
      <c r="S140" s="1">
        <v>0</v>
      </c>
      <c r="T140" s="1">
        <v>53</v>
      </c>
      <c r="U140" s="1">
        <v>5</v>
      </c>
      <c r="V140" s="1">
        <v>63</v>
      </c>
      <c r="W140" s="1">
        <v>1464</v>
      </c>
      <c r="X140" s="1">
        <v>104</v>
      </c>
      <c r="Y140" s="60">
        <v>0.56000000000000005</v>
      </c>
      <c r="AA140" s="1">
        <f t="shared" si="43"/>
        <v>974</v>
      </c>
      <c r="AB140" s="1">
        <f t="shared" si="44"/>
        <v>26237</v>
      </c>
      <c r="AC140" s="1">
        <f t="shared" si="45"/>
        <v>208</v>
      </c>
      <c r="AD140" s="1">
        <f t="shared" si="61"/>
        <v>-47</v>
      </c>
      <c r="AE140" s="1">
        <f t="shared" si="62"/>
        <v>63</v>
      </c>
      <c r="AF140" s="1">
        <f t="shared" si="62"/>
        <v>0</v>
      </c>
      <c r="AG140" s="1">
        <f t="shared" si="62"/>
        <v>0</v>
      </c>
      <c r="AH140" s="1">
        <f t="shared" si="78"/>
        <v>16</v>
      </c>
      <c r="AI140" s="9">
        <f t="shared" si="63"/>
        <v>6.3764561618638874E-2</v>
      </c>
      <c r="AJ140" s="9">
        <f t="shared" si="46"/>
        <v>0.51576</v>
      </c>
      <c r="AK140" s="9">
        <f t="shared" si="47"/>
        <v>1.822E-2</v>
      </c>
      <c r="AL140" s="9">
        <f t="shared" si="48"/>
        <v>0.49546000000000001</v>
      </c>
      <c r="AM140" s="9">
        <f t="shared" si="49"/>
        <v>2.0799999999999998E-3</v>
      </c>
      <c r="AN140" s="9">
        <f t="shared" si="50"/>
        <v>1.06E-3</v>
      </c>
      <c r="AO140" s="9">
        <f t="shared" si="51"/>
        <v>3.2000000000000003E-4</v>
      </c>
      <c r="AP140" s="1">
        <f t="shared" si="64"/>
        <v>-3</v>
      </c>
      <c r="AQ140" s="1">
        <f t="shared" si="64"/>
        <v>3</v>
      </c>
      <c r="AS140" s="1">
        <f t="shared" si="65"/>
        <v>0</v>
      </c>
      <c r="AT140" s="1">
        <f t="shared" si="79"/>
        <v>0</v>
      </c>
      <c r="AU140" s="1">
        <f t="shared" si="52"/>
        <v>1631</v>
      </c>
      <c r="AV140" s="9">
        <f t="shared" si="53"/>
        <v>3.2620000000000003E-2</v>
      </c>
      <c r="AW140" s="9">
        <f t="shared" si="54"/>
        <v>1.2600000000000001E-3</v>
      </c>
      <c r="AX140" s="9">
        <f t="shared" si="55"/>
        <v>2.928E-2</v>
      </c>
      <c r="AY140" s="9">
        <f t="shared" si="56"/>
        <v>2.0799999999999998E-3</v>
      </c>
      <c r="AZ140" s="9">
        <f t="shared" si="57"/>
        <v>0</v>
      </c>
      <c r="BA140" s="9">
        <f t="shared" si="66"/>
        <v>3.2492880000000002E-2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Y140" s="7"/>
      <c r="BZ140" s="4"/>
      <c r="CA140" s="7"/>
      <c r="CB140" s="7"/>
      <c r="CC140" s="7"/>
      <c r="CF140" s="7"/>
      <c r="CG140" s="7"/>
      <c r="CH140" s="7"/>
      <c r="CI140" s="7"/>
      <c r="CJ140" s="7"/>
      <c r="CK140" s="7"/>
      <c r="CL140" s="7"/>
      <c r="CM140" s="7"/>
      <c r="CO140" s="49"/>
      <c r="CP140" s="49"/>
      <c r="CQ140" s="4"/>
    </row>
    <row r="141" spans="1:95" s="1" customFormat="1" x14ac:dyDescent="0.3">
      <c r="A141" s="1">
        <f t="shared" si="60"/>
        <v>128</v>
      </c>
      <c r="B141" s="1">
        <f t="shared" si="42"/>
        <v>25805</v>
      </c>
      <c r="C141" s="1">
        <v>128</v>
      </c>
      <c r="D141" s="1">
        <v>24192</v>
      </c>
      <c r="E141" s="1">
        <v>868</v>
      </c>
      <c r="F141" s="1">
        <v>0</v>
      </c>
      <c r="G141" s="1">
        <v>24833</v>
      </c>
      <c r="H141" s="1">
        <v>0</v>
      </c>
      <c r="I141" s="1">
        <v>104</v>
      </c>
      <c r="J141" s="4">
        <v>52.87</v>
      </c>
      <c r="K141" s="4">
        <v>1.29</v>
      </c>
      <c r="L141" s="4">
        <v>25.8</v>
      </c>
      <c r="M141" s="63">
        <v>1.02</v>
      </c>
      <c r="N141" s="1">
        <v>16310</v>
      </c>
      <c r="O141" s="1">
        <v>9487</v>
      </c>
      <c r="P141" s="1">
        <v>0</v>
      </c>
      <c r="Q141" s="1">
        <v>9468</v>
      </c>
      <c r="R141" s="1">
        <v>18</v>
      </c>
      <c r="S141" s="1">
        <v>0</v>
      </c>
      <c r="T141" s="1">
        <v>50</v>
      </c>
      <c r="U141" s="1">
        <v>5</v>
      </c>
      <c r="V141" s="1">
        <v>59</v>
      </c>
      <c r="W141" s="1">
        <v>1469</v>
      </c>
      <c r="X141" s="1">
        <v>104</v>
      </c>
      <c r="Y141" s="60">
        <v>0.56000000000000005</v>
      </c>
      <c r="AA141" s="1">
        <f t="shared" si="43"/>
        <v>927</v>
      </c>
      <c r="AB141" s="1">
        <f t="shared" si="44"/>
        <v>26302</v>
      </c>
      <c r="AC141" s="1">
        <f t="shared" si="45"/>
        <v>208</v>
      </c>
      <c r="AD141" s="1">
        <f t="shared" si="61"/>
        <v>-43</v>
      </c>
      <c r="AE141" s="1">
        <f t="shared" si="62"/>
        <v>60</v>
      </c>
      <c r="AF141" s="1">
        <f t="shared" si="62"/>
        <v>0</v>
      </c>
      <c r="AG141" s="1">
        <f t="shared" si="62"/>
        <v>0</v>
      </c>
      <c r="AH141" s="1">
        <f t="shared" si="78"/>
        <v>17</v>
      </c>
      <c r="AI141" s="9">
        <f t="shared" si="63"/>
        <v>6.3725490196078427E-2</v>
      </c>
      <c r="AJ141" s="9">
        <f t="shared" si="46"/>
        <v>0.5161</v>
      </c>
      <c r="AK141" s="9">
        <f t="shared" si="47"/>
        <v>1.736E-2</v>
      </c>
      <c r="AL141" s="9">
        <f t="shared" si="48"/>
        <v>0.49665999999999999</v>
      </c>
      <c r="AM141" s="9">
        <f t="shared" si="49"/>
        <v>2.0799999999999998E-3</v>
      </c>
      <c r="AN141" s="9">
        <f t="shared" si="50"/>
        <v>1E-3</v>
      </c>
      <c r="AO141" s="9">
        <f t="shared" si="51"/>
        <v>3.4000000000000002E-4</v>
      </c>
      <c r="AP141" s="1">
        <f t="shared" si="64"/>
        <v>-4</v>
      </c>
      <c r="AQ141" s="1">
        <f t="shared" si="64"/>
        <v>5</v>
      </c>
      <c r="AS141" s="1">
        <f t="shared" si="65"/>
        <v>0</v>
      </c>
      <c r="AT141" s="1">
        <f t="shared" si="79"/>
        <v>1</v>
      </c>
      <c r="AU141" s="1">
        <f t="shared" si="52"/>
        <v>1632</v>
      </c>
      <c r="AV141" s="9">
        <f t="shared" si="53"/>
        <v>3.2640000000000002E-2</v>
      </c>
      <c r="AW141" s="9">
        <f t="shared" si="54"/>
        <v>1.1800000000000001E-3</v>
      </c>
      <c r="AX141" s="9">
        <f t="shared" si="55"/>
        <v>2.938E-2</v>
      </c>
      <c r="AY141" s="9">
        <f t="shared" si="56"/>
        <v>2.0799999999999998E-3</v>
      </c>
      <c r="AZ141" s="9">
        <f t="shared" si="57"/>
        <v>2.0000000000000002E-5</v>
      </c>
      <c r="BA141" s="9">
        <f t="shared" si="66"/>
        <v>3.2514300000000003E-2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Y141" s="7"/>
      <c r="BZ141" s="4"/>
      <c r="CA141" s="7"/>
      <c r="CB141" s="7"/>
      <c r="CC141" s="7"/>
      <c r="CF141" s="7"/>
      <c r="CG141" s="7"/>
      <c r="CH141" s="7"/>
      <c r="CI141" s="7"/>
      <c r="CJ141" s="7"/>
      <c r="CK141" s="7"/>
      <c r="CL141" s="7"/>
      <c r="CM141" s="7"/>
      <c r="CO141" s="49"/>
      <c r="CP141" s="49"/>
      <c r="CQ141" s="4"/>
    </row>
    <row r="142" spans="1:95" s="1" customFormat="1" x14ac:dyDescent="0.3">
      <c r="A142" s="1">
        <f t="shared" si="60"/>
        <v>129</v>
      </c>
      <c r="B142" s="1">
        <f t="shared" ref="B142:B205" si="82">IF(C142="",NA(),E142+G142+H142+I142)</f>
        <v>25822</v>
      </c>
      <c r="C142" s="1">
        <v>129</v>
      </c>
      <c r="D142" s="1">
        <v>24176</v>
      </c>
      <c r="E142" s="1">
        <v>827</v>
      </c>
      <c r="F142" s="1">
        <v>0</v>
      </c>
      <c r="G142" s="1">
        <v>24890</v>
      </c>
      <c r="H142" s="1">
        <v>0</v>
      </c>
      <c r="I142" s="1">
        <v>105</v>
      </c>
      <c r="J142" s="4">
        <v>52.86</v>
      </c>
      <c r="K142" s="4">
        <v>1.29</v>
      </c>
      <c r="L142" s="4">
        <v>25.8</v>
      </c>
      <c r="M142" s="63">
        <v>1.02</v>
      </c>
      <c r="N142" s="1">
        <v>16326</v>
      </c>
      <c r="O142" s="1">
        <v>9487</v>
      </c>
      <c r="P142" s="1">
        <v>0</v>
      </c>
      <c r="Q142" s="1">
        <v>9468</v>
      </c>
      <c r="R142" s="1">
        <v>18</v>
      </c>
      <c r="S142" s="1">
        <v>0</v>
      </c>
      <c r="T142" s="1">
        <v>47</v>
      </c>
      <c r="U142" s="1">
        <v>5</v>
      </c>
      <c r="V142" s="1">
        <v>56</v>
      </c>
      <c r="W142" s="1">
        <v>1472</v>
      </c>
      <c r="X142" s="1">
        <v>105</v>
      </c>
      <c r="Y142" s="60">
        <v>0.56000000000000005</v>
      </c>
      <c r="AA142" s="1">
        <f t="shared" ref="AA142:AA205" si="83">+E142+V142</f>
        <v>883</v>
      </c>
      <c r="AB142" s="1">
        <f t="shared" ref="AB142:AB205" si="84">+G142+W142</f>
        <v>26362</v>
      </c>
      <c r="AC142" s="1">
        <f t="shared" ref="AC142:AC205" si="85">+I142+X142</f>
        <v>210</v>
      </c>
      <c r="AD142" s="1">
        <f t="shared" si="61"/>
        <v>-41</v>
      </c>
      <c r="AE142" s="1">
        <f t="shared" si="62"/>
        <v>57</v>
      </c>
      <c r="AF142" s="1">
        <f t="shared" si="62"/>
        <v>0</v>
      </c>
      <c r="AG142" s="1">
        <f t="shared" si="62"/>
        <v>1</v>
      </c>
      <c r="AH142" s="1">
        <f t="shared" si="78"/>
        <v>17</v>
      </c>
      <c r="AI142" s="9">
        <f t="shared" si="63"/>
        <v>6.4298836497244341E-2</v>
      </c>
      <c r="AJ142" s="9">
        <f t="shared" ref="AJ142:AJ205" si="86">IF(OR(ISNA(B142),B142=0),NA(),B142/$AJ$11)</f>
        <v>0.51644000000000001</v>
      </c>
      <c r="AK142" s="9">
        <f t="shared" ref="AK142:AK205" si="87">IF(OR(ISNA(B142),B142=0),NA(),E142/$AJ$11)</f>
        <v>1.6539999999999999E-2</v>
      </c>
      <c r="AL142" s="9">
        <f t="shared" ref="AL142:AL205" si="88">IF(OR(ISNA(B142),B142=0),NA(),G142/$AJ$11)</f>
        <v>0.49780000000000002</v>
      </c>
      <c r="AM142" s="9">
        <f t="shared" ref="AM142:AM205" si="89">IF(OR(ISNA(B142),B142=0),NA(),I142/$AJ$11)</f>
        <v>2.0999999999999999E-3</v>
      </c>
      <c r="AN142" s="9">
        <f t="shared" ref="AN142:AN205" si="90">IF(OR(ISNA(B142),B142=0),NA(),T142/$AJ$11)</f>
        <v>9.3999999999999997E-4</v>
      </c>
      <c r="AO142" s="9">
        <f t="shared" ref="AO142:AO205" si="91">+IF(OR(ISNA(B142),B142=0),NA(),AH142/$AJ$11)</f>
        <v>3.4000000000000002E-4</v>
      </c>
      <c r="AP142" s="1">
        <f t="shared" si="64"/>
        <v>-3</v>
      </c>
      <c r="AQ142" s="1">
        <f t="shared" si="64"/>
        <v>3</v>
      </c>
      <c r="AS142" s="1">
        <f t="shared" si="65"/>
        <v>1</v>
      </c>
      <c r="AT142" s="1">
        <f t="shared" si="79"/>
        <v>1</v>
      </c>
      <c r="AU142" s="1">
        <f t="shared" ref="AU142:AU205" si="92">IF(C142="",NA(),V142+W142+X142)</f>
        <v>1633</v>
      </c>
      <c r="AV142" s="9">
        <f t="shared" ref="AV142:AV205" si="93">IF(OR(ISNA(B142),B142=0),NA(),AU142/$AJ$11)</f>
        <v>3.2660000000000002E-2</v>
      </c>
      <c r="AW142" s="9">
        <f t="shared" ref="AW142:AW205" si="94">IF(OR(ISNA(B142),B142=0),NA(),V142/$AJ$11)</f>
        <v>1.1199999999999999E-3</v>
      </c>
      <c r="AX142" s="9">
        <f t="shared" ref="AX142:AX205" si="95">IF(OR(ISNA(B142),B142=0),NA(),W142/$AJ$11)</f>
        <v>2.9440000000000001E-2</v>
      </c>
      <c r="AY142" s="9">
        <f t="shared" ref="AY142:AY205" si="96">IF(OR(ISNA(B142),B142=0),NA(),X142/$AJ$11)</f>
        <v>2.0999999999999999E-3</v>
      </c>
      <c r="AZ142" s="9">
        <f t="shared" ref="AZ142:AZ205" si="97">IF(OR(ISNA(B142),B142=0),NA(),AT142/$AJ$11)</f>
        <v>2.0000000000000002E-5</v>
      </c>
      <c r="BA142" s="9">
        <f t="shared" si="66"/>
        <v>3.2535720000000004E-2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Y142" s="7"/>
      <c r="BZ142" s="4"/>
      <c r="CA142" s="7"/>
      <c r="CB142" s="7"/>
      <c r="CC142" s="7"/>
      <c r="CF142" s="7"/>
      <c r="CG142" s="7"/>
      <c r="CH142" s="7"/>
      <c r="CI142" s="7"/>
      <c r="CJ142" s="7"/>
      <c r="CK142" s="7"/>
      <c r="CL142" s="7"/>
      <c r="CM142" s="7"/>
      <c r="CO142" s="49"/>
      <c r="CP142" s="49"/>
      <c r="CQ142" s="4"/>
    </row>
    <row r="143" spans="1:95" s="1" customFormat="1" x14ac:dyDescent="0.3">
      <c r="A143" s="1">
        <f t="shared" ref="A143:A206" si="98">+C143</f>
        <v>130</v>
      </c>
      <c r="B143" s="1">
        <f t="shared" si="82"/>
        <v>25838</v>
      </c>
      <c r="C143" s="1">
        <v>130</v>
      </c>
      <c r="D143" s="1">
        <v>24160</v>
      </c>
      <c r="E143" s="1">
        <v>788</v>
      </c>
      <c r="F143" s="1">
        <v>0</v>
      </c>
      <c r="G143" s="1">
        <v>24945</v>
      </c>
      <c r="H143" s="1">
        <v>0</v>
      </c>
      <c r="I143" s="1">
        <v>105</v>
      </c>
      <c r="J143" s="4">
        <v>52.85</v>
      </c>
      <c r="K143" s="4">
        <v>1.29</v>
      </c>
      <c r="L143" s="4">
        <v>25.8</v>
      </c>
      <c r="M143" s="63">
        <v>1.02</v>
      </c>
      <c r="N143" s="1">
        <v>16341</v>
      </c>
      <c r="O143" s="1">
        <v>9487</v>
      </c>
      <c r="P143" s="1">
        <v>0</v>
      </c>
      <c r="Q143" s="1">
        <v>9468</v>
      </c>
      <c r="R143" s="1">
        <v>18</v>
      </c>
      <c r="S143" s="1">
        <v>0</v>
      </c>
      <c r="T143" s="1">
        <v>46</v>
      </c>
      <c r="U143" s="1">
        <v>4</v>
      </c>
      <c r="V143" s="1">
        <v>54</v>
      </c>
      <c r="W143" s="1">
        <v>1476</v>
      </c>
      <c r="X143" s="1">
        <v>105</v>
      </c>
      <c r="Y143" s="60">
        <v>0.56000000000000005</v>
      </c>
      <c r="AA143" s="1">
        <f t="shared" si="83"/>
        <v>842</v>
      </c>
      <c r="AB143" s="1">
        <f t="shared" si="84"/>
        <v>26421</v>
      </c>
      <c r="AC143" s="1">
        <f t="shared" si="85"/>
        <v>210</v>
      </c>
      <c r="AD143" s="1">
        <f t="shared" ref="AD143:AD206" si="99">IF($C143="","",E143-E142)</f>
        <v>-39</v>
      </c>
      <c r="AE143" s="1">
        <f t="shared" ref="AE143:AG206" si="100">IF($C143="","",G143-G142)</f>
        <v>55</v>
      </c>
      <c r="AF143" s="1">
        <f t="shared" si="100"/>
        <v>0</v>
      </c>
      <c r="AG143" s="1">
        <f t="shared" si="100"/>
        <v>0</v>
      </c>
      <c r="AH143" s="1">
        <f t="shared" si="78"/>
        <v>16</v>
      </c>
      <c r="AI143" s="9">
        <f t="shared" ref="AI143:AI206" si="101">IF(OR(ISNA(AU143),AU143=0),NA(),I143/AU143)</f>
        <v>6.4220183486238536E-2</v>
      </c>
      <c r="AJ143" s="9">
        <f t="shared" si="86"/>
        <v>0.51676</v>
      </c>
      <c r="AK143" s="9">
        <f t="shared" si="87"/>
        <v>1.576E-2</v>
      </c>
      <c r="AL143" s="9">
        <f t="shared" si="88"/>
        <v>0.49890000000000001</v>
      </c>
      <c r="AM143" s="9">
        <f t="shared" si="89"/>
        <v>2.0999999999999999E-3</v>
      </c>
      <c r="AN143" s="9">
        <f t="shared" si="90"/>
        <v>9.2000000000000003E-4</v>
      </c>
      <c r="AO143" s="9">
        <f t="shared" si="91"/>
        <v>3.2000000000000003E-4</v>
      </c>
      <c r="AP143" s="1">
        <f t="shared" ref="AP143:AQ206" si="102">IF($C143="","",V143-V142)</f>
        <v>-2</v>
      </c>
      <c r="AQ143" s="1">
        <f t="shared" si="102"/>
        <v>4</v>
      </c>
      <c r="AS143" s="1">
        <f t="shared" ref="AS143:AS206" si="103">IF($C143="","",X143-X142)</f>
        <v>0</v>
      </c>
      <c r="AT143" s="1">
        <f t="shared" si="79"/>
        <v>2</v>
      </c>
      <c r="AU143" s="1">
        <f t="shared" si="92"/>
        <v>1635</v>
      </c>
      <c r="AV143" s="9">
        <f t="shared" si="93"/>
        <v>3.27E-2</v>
      </c>
      <c r="AW143" s="9">
        <f t="shared" si="94"/>
        <v>1.08E-3</v>
      </c>
      <c r="AX143" s="9">
        <f t="shared" si="95"/>
        <v>2.9520000000000001E-2</v>
      </c>
      <c r="AY143" s="9">
        <f t="shared" si="96"/>
        <v>2.0999999999999999E-3</v>
      </c>
      <c r="AZ143" s="9">
        <f t="shared" si="97"/>
        <v>4.0000000000000003E-5</v>
      </c>
      <c r="BA143" s="9">
        <f t="shared" ref="BA143:BA206" si="104">+AJ143*$BA$12</f>
        <v>3.2555880000000002E-2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Y143" s="7"/>
      <c r="BZ143" s="4"/>
      <c r="CA143" s="7"/>
      <c r="CB143" s="7"/>
      <c r="CC143" s="7"/>
      <c r="CF143" s="7"/>
      <c r="CG143" s="7"/>
      <c r="CH143" s="7"/>
      <c r="CI143" s="7"/>
      <c r="CJ143" s="7"/>
      <c r="CK143" s="7"/>
      <c r="CL143" s="7"/>
      <c r="CM143" s="7"/>
      <c r="CO143" s="49"/>
      <c r="CP143" s="49"/>
      <c r="CQ143" s="4"/>
    </row>
    <row r="144" spans="1:95" s="1" customFormat="1" x14ac:dyDescent="0.3">
      <c r="A144" s="1">
        <f t="shared" si="98"/>
        <v>131</v>
      </c>
      <c r="B144" s="1">
        <f t="shared" si="82"/>
        <v>25851</v>
      </c>
      <c r="C144" s="1">
        <v>131</v>
      </c>
      <c r="D144" s="1">
        <v>24147</v>
      </c>
      <c r="E144" s="1">
        <v>751</v>
      </c>
      <c r="F144" s="1">
        <v>0</v>
      </c>
      <c r="G144" s="1">
        <v>24995</v>
      </c>
      <c r="H144" s="1">
        <v>0</v>
      </c>
      <c r="I144" s="1">
        <v>105</v>
      </c>
      <c r="J144" s="4">
        <v>52.85</v>
      </c>
      <c r="K144" s="4">
        <v>1.29</v>
      </c>
      <c r="L144" s="4">
        <v>25.8</v>
      </c>
      <c r="M144" s="63">
        <v>1.02</v>
      </c>
      <c r="N144" s="1">
        <v>16355</v>
      </c>
      <c r="O144" s="1">
        <v>9487</v>
      </c>
      <c r="P144" s="1">
        <v>0</v>
      </c>
      <c r="Q144" s="1">
        <v>9468</v>
      </c>
      <c r="R144" s="1">
        <v>18</v>
      </c>
      <c r="S144" s="1">
        <v>0</v>
      </c>
      <c r="T144" s="1">
        <v>44</v>
      </c>
      <c r="U144" s="1">
        <v>4</v>
      </c>
      <c r="V144" s="1">
        <v>51</v>
      </c>
      <c r="W144" s="1">
        <v>1479</v>
      </c>
      <c r="X144" s="1">
        <v>105</v>
      </c>
      <c r="Y144" s="60">
        <v>0.56000000000000005</v>
      </c>
      <c r="AA144" s="1">
        <f t="shared" si="83"/>
        <v>802</v>
      </c>
      <c r="AB144" s="1">
        <f t="shared" si="84"/>
        <v>26474</v>
      </c>
      <c r="AC144" s="1">
        <f t="shared" si="85"/>
        <v>210</v>
      </c>
      <c r="AD144" s="1">
        <f t="shared" si="99"/>
        <v>-37</v>
      </c>
      <c r="AE144" s="1">
        <f t="shared" si="100"/>
        <v>50</v>
      </c>
      <c r="AF144" s="1">
        <f t="shared" si="100"/>
        <v>0</v>
      </c>
      <c r="AG144" s="1">
        <f t="shared" si="100"/>
        <v>0</v>
      </c>
      <c r="AH144" s="1">
        <f t="shared" ref="AH144:AH207" si="105">IF(OR($C144="",ISNA($C144)),NA(),AD144+AE144+AF144+AG144)</f>
        <v>13</v>
      </c>
      <c r="AI144" s="9">
        <f t="shared" si="101"/>
        <v>6.4220183486238536E-2</v>
      </c>
      <c r="AJ144" s="9">
        <f t="shared" si="86"/>
        <v>0.51702000000000004</v>
      </c>
      <c r="AK144" s="9">
        <f t="shared" si="87"/>
        <v>1.502E-2</v>
      </c>
      <c r="AL144" s="9">
        <f t="shared" si="88"/>
        <v>0.49990000000000001</v>
      </c>
      <c r="AM144" s="9">
        <f t="shared" si="89"/>
        <v>2.0999999999999999E-3</v>
      </c>
      <c r="AN144" s="9">
        <f t="shared" si="90"/>
        <v>8.8000000000000003E-4</v>
      </c>
      <c r="AO144" s="9">
        <f t="shared" si="91"/>
        <v>2.5999999999999998E-4</v>
      </c>
      <c r="AP144" s="1">
        <f t="shared" si="102"/>
        <v>-3</v>
      </c>
      <c r="AQ144" s="1">
        <f t="shared" si="102"/>
        <v>3</v>
      </c>
      <c r="AS144" s="1">
        <f t="shared" si="103"/>
        <v>0</v>
      </c>
      <c r="AT144" s="1">
        <f t="shared" ref="AT144:AT207" si="106">IF(OR($C144="",ISNA($C144)),NA(),AP144+AQ144+AR144+AS144)</f>
        <v>0</v>
      </c>
      <c r="AU144" s="1">
        <f t="shared" si="92"/>
        <v>1635</v>
      </c>
      <c r="AV144" s="9">
        <f t="shared" si="93"/>
        <v>3.27E-2</v>
      </c>
      <c r="AW144" s="9">
        <f t="shared" si="94"/>
        <v>1.0200000000000001E-3</v>
      </c>
      <c r="AX144" s="9">
        <f t="shared" si="95"/>
        <v>2.9579999999999999E-2</v>
      </c>
      <c r="AY144" s="9">
        <f t="shared" si="96"/>
        <v>2.0999999999999999E-3</v>
      </c>
      <c r="AZ144" s="9">
        <f t="shared" si="97"/>
        <v>0</v>
      </c>
      <c r="BA144" s="9">
        <f t="shared" si="104"/>
        <v>3.2572260000000006E-2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Y144" s="7"/>
      <c r="BZ144" s="4"/>
      <c r="CA144" s="7"/>
      <c r="CB144" s="7"/>
      <c r="CC144" s="7"/>
      <c r="CF144" s="7"/>
      <c r="CG144" s="7"/>
      <c r="CH144" s="7"/>
      <c r="CI144" s="7"/>
      <c r="CJ144" s="7"/>
      <c r="CK144" s="7"/>
      <c r="CL144" s="7"/>
      <c r="CM144" s="7"/>
      <c r="CO144" s="49"/>
      <c r="CP144" s="49"/>
      <c r="CQ144" s="4"/>
    </row>
    <row r="145" spans="1:95" s="1" customFormat="1" x14ac:dyDescent="0.3">
      <c r="A145" s="1">
        <f t="shared" si="98"/>
        <v>132</v>
      </c>
      <c r="B145" s="1">
        <f t="shared" si="82"/>
        <v>25865</v>
      </c>
      <c r="C145" s="1">
        <v>132</v>
      </c>
      <c r="D145" s="1">
        <v>24133</v>
      </c>
      <c r="E145" s="1">
        <v>716</v>
      </c>
      <c r="F145" s="1">
        <v>0</v>
      </c>
      <c r="G145" s="1">
        <v>25044</v>
      </c>
      <c r="H145" s="1">
        <v>0</v>
      </c>
      <c r="I145" s="1">
        <v>105</v>
      </c>
      <c r="J145" s="4">
        <v>52.84</v>
      </c>
      <c r="K145" s="4">
        <v>1.29</v>
      </c>
      <c r="L145" s="4">
        <v>25.8</v>
      </c>
      <c r="M145" s="63">
        <v>1.02</v>
      </c>
      <c r="N145" s="1">
        <v>16369</v>
      </c>
      <c r="O145" s="1">
        <v>9487</v>
      </c>
      <c r="P145" s="1">
        <v>0</v>
      </c>
      <c r="Q145" s="1">
        <v>9468</v>
      </c>
      <c r="R145" s="1">
        <v>18</v>
      </c>
      <c r="S145" s="1">
        <v>0</v>
      </c>
      <c r="T145" s="1">
        <v>41</v>
      </c>
      <c r="U145" s="1">
        <v>4</v>
      </c>
      <c r="V145" s="1">
        <v>49</v>
      </c>
      <c r="W145" s="1">
        <v>1482</v>
      </c>
      <c r="X145" s="1">
        <v>105</v>
      </c>
      <c r="Y145" s="60">
        <v>0.56000000000000005</v>
      </c>
      <c r="AA145" s="1">
        <f t="shared" si="83"/>
        <v>765</v>
      </c>
      <c r="AB145" s="1">
        <f t="shared" si="84"/>
        <v>26526</v>
      </c>
      <c r="AC145" s="1">
        <f t="shared" si="85"/>
        <v>210</v>
      </c>
      <c r="AD145" s="1">
        <f t="shared" si="99"/>
        <v>-35</v>
      </c>
      <c r="AE145" s="1">
        <f t="shared" si="100"/>
        <v>49</v>
      </c>
      <c r="AF145" s="1">
        <f t="shared" si="100"/>
        <v>0</v>
      </c>
      <c r="AG145" s="1">
        <f t="shared" si="100"/>
        <v>0</v>
      </c>
      <c r="AH145" s="1">
        <f t="shared" si="105"/>
        <v>14</v>
      </c>
      <c r="AI145" s="9">
        <f t="shared" si="101"/>
        <v>6.4180929095354528E-2</v>
      </c>
      <c r="AJ145" s="9">
        <f t="shared" si="86"/>
        <v>0.51729999999999998</v>
      </c>
      <c r="AK145" s="9">
        <f t="shared" si="87"/>
        <v>1.4319999999999999E-2</v>
      </c>
      <c r="AL145" s="9">
        <f t="shared" si="88"/>
        <v>0.50087999999999999</v>
      </c>
      <c r="AM145" s="9">
        <f t="shared" si="89"/>
        <v>2.0999999999999999E-3</v>
      </c>
      <c r="AN145" s="9">
        <f t="shared" si="90"/>
        <v>8.1999999999999998E-4</v>
      </c>
      <c r="AO145" s="9">
        <f t="shared" si="91"/>
        <v>2.7999999999999998E-4</v>
      </c>
      <c r="AP145" s="1">
        <f t="shared" si="102"/>
        <v>-2</v>
      </c>
      <c r="AQ145" s="1">
        <f t="shared" si="102"/>
        <v>3</v>
      </c>
      <c r="AS145" s="1">
        <f t="shared" si="103"/>
        <v>0</v>
      </c>
      <c r="AT145" s="1">
        <f t="shared" si="106"/>
        <v>1</v>
      </c>
      <c r="AU145" s="1">
        <f t="shared" si="92"/>
        <v>1636</v>
      </c>
      <c r="AV145" s="9">
        <f t="shared" si="93"/>
        <v>3.2719999999999999E-2</v>
      </c>
      <c r="AW145" s="9">
        <f t="shared" si="94"/>
        <v>9.7999999999999997E-4</v>
      </c>
      <c r="AX145" s="9">
        <f t="shared" si="95"/>
        <v>2.964E-2</v>
      </c>
      <c r="AY145" s="9">
        <f t="shared" si="96"/>
        <v>2.0999999999999999E-3</v>
      </c>
      <c r="AZ145" s="9">
        <f t="shared" si="97"/>
        <v>2.0000000000000002E-5</v>
      </c>
      <c r="BA145" s="9">
        <f t="shared" si="104"/>
        <v>3.2589899999999998E-2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Y145" s="7"/>
      <c r="BZ145" s="4"/>
      <c r="CA145" s="7"/>
      <c r="CB145" s="7"/>
      <c r="CC145" s="7"/>
      <c r="CF145" s="7"/>
      <c r="CG145" s="7"/>
      <c r="CH145" s="7"/>
      <c r="CI145" s="7"/>
      <c r="CJ145" s="7"/>
      <c r="CK145" s="7"/>
      <c r="CL145" s="7"/>
      <c r="CM145" s="7"/>
      <c r="CO145" s="49"/>
      <c r="CP145" s="49"/>
      <c r="CQ145" s="4"/>
    </row>
    <row r="146" spans="1:95" s="1" customFormat="1" x14ac:dyDescent="0.3">
      <c r="A146" s="1">
        <f t="shared" si="98"/>
        <v>133</v>
      </c>
      <c r="B146" s="1">
        <f t="shared" si="82"/>
        <v>25879</v>
      </c>
      <c r="C146" s="1">
        <v>133</v>
      </c>
      <c r="D146" s="1">
        <v>24119</v>
      </c>
      <c r="E146" s="1">
        <v>683</v>
      </c>
      <c r="F146" s="1">
        <v>0</v>
      </c>
      <c r="G146" s="1">
        <v>25090</v>
      </c>
      <c r="H146" s="1">
        <v>0</v>
      </c>
      <c r="I146" s="1">
        <v>106</v>
      </c>
      <c r="J146" s="4">
        <v>52.83</v>
      </c>
      <c r="K146" s="4">
        <v>1.29</v>
      </c>
      <c r="L146" s="4">
        <v>25.8</v>
      </c>
      <c r="M146" s="63">
        <v>1.02</v>
      </c>
      <c r="N146" s="1">
        <v>16382</v>
      </c>
      <c r="O146" s="1">
        <v>9487</v>
      </c>
      <c r="P146" s="1">
        <v>0</v>
      </c>
      <c r="Q146" s="1">
        <v>9468</v>
      </c>
      <c r="R146" s="1">
        <v>18</v>
      </c>
      <c r="S146" s="1">
        <v>0</v>
      </c>
      <c r="T146" s="1">
        <v>39</v>
      </c>
      <c r="U146" s="1">
        <v>4</v>
      </c>
      <c r="V146" s="1">
        <v>46</v>
      </c>
      <c r="W146" s="1">
        <v>1485</v>
      </c>
      <c r="X146" s="1">
        <v>106</v>
      </c>
      <c r="Y146" s="60">
        <v>0.56000000000000005</v>
      </c>
      <c r="AA146" s="1">
        <f t="shared" si="83"/>
        <v>729</v>
      </c>
      <c r="AB146" s="1">
        <f t="shared" si="84"/>
        <v>26575</v>
      </c>
      <c r="AC146" s="1">
        <f t="shared" si="85"/>
        <v>212</v>
      </c>
      <c r="AD146" s="1">
        <f t="shared" si="99"/>
        <v>-33</v>
      </c>
      <c r="AE146" s="1">
        <f t="shared" si="100"/>
        <v>46</v>
      </c>
      <c r="AF146" s="1">
        <f t="shared" si="100"/>
        <v>0</v>
      </c>
      <c r="AG146" s="1">
        <f t="shared" si="100"/>
        <v>1</v>
      </c>
      <c r="AH146" s="1">
        <f t="shared" si="105"/>
        <v>14</v>
      </c>
      <c r="AI146" s="9">
        <f t="shared" si="101"/>
        <v>6.4752596212584002E-2</v>
      </c>
      <c r="AJ146" s="9">
        <f t="shared" si="86"/>
        <v>0.51758000000000004</v>
      </c>
      <c r="AK146" s="9">
        <f t="shared" si="87"/>
        <v>1.366E-2</v>
      </c>
      <c r="AL146" s="9">
        <f t="shared" si="88"/>
        <v>0.50180000000000002</v>
      </c>
      <c r="AM146" s="9">
        <f t="shared" si="89"/>
        <v>2.1199999999999999E-3</v>
      </c>
      <c r="AN146" s="9">
        <f t="shared" si="90"/>
        <v>7.7999999999999999E-4</v>
      </c>
      <c r="AO146" s="9">
        <f t="shared" si="91"/>
        <v>2.7999999999999998E-4</v>
      </c>
      <c r="AP146" s="1">
        <f t="shared" si="102"/>
        <v>-3</v>
      </c>
      <c r="AQ146" s="1">
        <f t="shared" si="102"/>
        <v>3</v>
      </c>
      <c r="AS146" s="1">
        <f t="shared" si="103"/>
        <v>1</v>
      </c>
      <c r="AT146" s="1">
        <f t="shared" si="106"/>
        <v>1</v>
      </c>
      <c r="AU146" s="1">
        <f t="shared" si="92"/>
        <v>1637</v>
      </c>
      <c r="AV146" s="9">
        <f t="shared" si="93"/>
        <v>3.2739999999999998E-2</v>
      </c>
      <c r="AW146" s="9">
        <f t="shared" si="94"/>
        <v>9.2000000000000003E-4</v>
      </c>
      <c r="AX146" s="9">
        <f t="shared" si="95"/>
        <v>2.9700000000000001E-2</v>
      </c>
      <c r="AY146" s="9">
        <f t="shared" si="96"/>
        <v>2.1199999999999999E-3</v>
      </c>
      <c r="AZ146" s="9">
        <f t="shared" si="97"/>
        <v>2.0000000000000002E-5</v>
      </c>
      <c r="BA146" s="9">
        <f t="shared" si="104"/>
        <v>3.2607540000000004E-2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Y146" s="7"/>
      <c r="BZ146" s="4"/>
      <c r="CA146" s="7"/>
      <c r="CB146" s="7"/>
      <c r="CC146" s="7"/>
      <c r="CF146" s="7"/>
      <c r="CG146" s="7"/>
      <c r="CH146" s="7"/>
      <c r="CI146" s="7"/>
      <c r="CJ146" s="7"/>
      <c r="CK146" s="7"/>
      <c r="CL146" s="7"/>
      <c r="CM146" s="7"/>
      <c r="CO146" s="49"/>
      <c r="CP146" s="49"/>
      <c r="CQ146" s="4"/>
    </row>
    <row r="147" spans="1:95" s="1" customFormat="1" x14ac:dyDescent="0.3">
      <c r="A147" s="1">
        <f t="shared" si="98"/>
        <v>134</v>
      </c>
      <c r="B147" s="1">
        <f t="shared" si="82"/>
        <v>25893</v>
      </c>
      <c r="C147" s="1">
        <v>134</v>
      </c>
      <c r="D147" s="1">
        <v>24106</v>
      </c>
      <c r="E147" s="1">
        <v>650</v>
      </c>
      <c r="F147" s="1">
        <v>0</v>
      </c>
      <c r="G147" s="1">
        <v>25137</v>
      </c>
      <c r="H147" s="1">
        <v>0</v>
      </c>
      <c r="I147" s="1">
        <v>106</v>
      </c>
      <c r="J147" s="4">
        <v>52.83</v>
      </c>
      <c r="K147" s="4">
        <v>1.29</v>
      </c>
      <c r="L147" s="4">
        <v>25.8</v>
      </c>
      <c r="M147" s="63">
        <v>1.02</v>
      </c>
      <c r="N147" s="1">
        <v>16396</v>
      </c>
      <c r="O147" s="1">
        <v>9487</v>
      </c>
      <c r="P147" s="1">
        <v>0</v>
      </c>
      <c r="Q147" s="1">
        <v>9468</v>
      </c>
      <c r="R147" s="1">
        <v>18</v>
      </c>
      <c r="S147" s="1">
        <v>0</v>
      </c>
      <c r="T147" s="1">
        <v>37</v>
      </c>
      <c r="U147" s="1">
        <v>3</v>
      </c>
      <c r="V147" s="1">
        <v>44</v>
      </c>
      <c r="W147" s="1">
        <v>1488</v>
      </c>
      <c r="X147" s="1">
        <v>106</v>
      </c>
      <c r="Y147" s="60">
        <v>0.56000000000000005</v>
      </c>
      <c r="AA147" s="1">
        <f t="shared" si="83"/>
        <v>694</v>
      </c>
      <c r="AB147" s="1">
        <f t="shared" si="84"/>
        <v>26625</v>
      </c>
      <c r="AC147" s="1">
        <f t="shared" si="85"/>
        <v>212</v>
      </c>
      <c r="AD147" s="1">
        <f t="shared" si="99"/>
        <v>-33</v>
      </c>
      <c r="AE147" s="1">
        <f t="shared" si="100"/>
        <v>47</v>
      </c>
      <c r="AF147" s="1">
        <f t="shared" si="100"/>
        <v>0</v>
      </c>
      <c r="AG147" s="1">
        <f t="shared" si="100"/>
        <v>0</v>
      </c>
      <c r="AH147" s="1">
        <f t="shared" si="105"/>
        <v>14</v>
      </c>
      <c r="AI147" s="9">
        <f t="shared" si="101"/>
        <v>6.4713064713064719E-2</v>
      </c>
      <c r="AJ147" s="9">
        <f t="shared" si="86"/>
        <v>0.51785999999999999</v>
      </c>
      <c r="AK147" s="9">
        <f t="shared" si="87"/>
        <v>1.2999999999999999E-2</v>
      </c>
      <c r="AL147" s="9">
        <f t="shared" si="88"/>
        <v>0.50273999999999996</v>
      </c>
      <c r="AM147" s="9">
        <f t="shared" si="89"/>
        <v>2.1199999999999999E-3</v>
      </c>
      <c r="AN147" s="9">
        <f t="shared" si="90"/>
        <v>7.3999999999999999E-4</v>
      </c>
      <c r="AO147" s="9">
        <f t="shared" si="91"/>
        <v>2.7999999999999998E-4</v>
      </c>
      <c r="AP147" s="1">
        <f t="shared" si="102"/>
        <v>-2</v>
      </c>
      <c r="AQ147" s="1">
        <f t="shared" si="102"/>
        <v>3</v>
      </c>
      <c r="AS147" s="1">
        <f t="shared" si="103"/>
        <v>0</v>
      </c>
      <c r="AT147" s="1">
        <f t="shared" si="106"/>
        <v>1</v>
      </c>
      <c r="AU147" s="1">
        <f t="shared" si="92"/>
        <v>1638</v>
      </c>
      <c r="AV147" s="9">
        <f t="shared" si="93"/>
        <v>3.2759999999999997E-2</v>
      </c>
      <c r="AW147" s="9">
        <f t="shared" si="94"/>
        <v>8.8000000000000003E-4</v>
      </c>
      <c r="AX147" s="9">
        <f t="shared" si="95"/>
        <v>2.9760000000000002E-2</v>
      </c>
      <c r="AY147" s="9">
        <f t="shared" si="96"/>
        <v>2.1199999999999999E-3</v>
      </c>
      <c r="AZ147" s="9">
        <f t="shared" si="97"/>
        <v>2.0000000000000002E-5</v>
      </c>
      <c r="BA147" s="9">
        <f t="shared" si="104"/>
        <v>3.2625179999999997E-2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Y147" s="7"/>
      <c r="BZ147" s="4"/>
      <c r="CA147" s="7"/>
      <c r="CB147" s="7"/>
      <c r="CC147" s="7"/>
      <c r="CF147" s="7"/>
      <c r="CG147" s="7"/>
      <c r="CH147" s="7"/>
      <c r="CI147" s="7"/>
      <c r="CJ147" s="7"/>
      <c r="CK147" s="7"/>
      <c r="CL147" s="7"/>
      <c r="CM147" s="7"/>
      <c r="CO147" s="49"/>
      <c r="CP147" s="49"/>
      <c r="CQ147" s="4"/>
    </row>
    <row r="148" spans="1:95" s="1" customFormat="1" x14ac:dyDescent="0.3">
      <c r="A148" s="1">
        <f t="shared" si="98"/>
        <v>135</v>
      </c>
      <c r="B148" s="1">
        <f t="shared" si="82"/>
        <v>25904</v>
      </c>
      <c r="C148" s="1">
        <v>135</v>
      </c>
      <c r="D148" s="1">
        <v>24094</v>
      </c>
      <c r="E148" s="1">
        <v>619</v>
      </c>
      <c r="F148" s="1">
        <v>0</v>
      </c>
      <c r="G148" s="1">
        <v>25179</v>
      </c>
      <c r="H148" s="1">
        <v>0</v>
      </c>
      <c r="I148" s="1">
        <v>106</v>
      </c>
      <c r="J148" s="4">
        <v>52.82</v>
      </c>
      <c r="K148" s="4">
        <v>1.29</v>
      </c>
      <c r="L148" s="4">
        <v>25.8</v>
      </c>
      <c r="M148" s="63">
        <v>1.02</v>
      </c>
      <c r="N148" s="1">
        <v>16407</v>
      </c>
      <c r="O148" s="1">
        <v>9487</v>
      </c>
      <c r="P148" s="1">
        <v>0</v>
      </c>
      <c r="Q148" s="1">
        <v>9468</v>
      </c>
      <c r="R148" s="1">
        <v>18</v>
      </c>
      <c r="S148" s="1">
        <v>0</v>
      </c>
      <c r="T148" s="1">
        <v>35</v>
      </c>
      <c r="U148" s="1">
        <v>3</v>
      </c>
      <c r="V148" s="1">
        <v>41</v>
      </c>
      <c r="W148" s="1">
        <v>1491</v>
      </c>
      <c r="X148" s="1">
        <v>106</v>
      </c>
      <c r="Y148" s="60">
        <v>0.56000000000000005</v>
      </c>
      <c r="AA148" s="1">
        <f t="shared" si="83"/>
        <v>660</v>
      </c>
      <c r="AB148" s="1">
        <f t="shared" si="84"/>
        <v>26670</v>
      </c>
      <c r="AC148" s="1">
        <f t="shared" si="85"/>
        <v>212</v>
      </c>
      <c r="AD148" s="1">
        <f t="shared" si="99"/>
        <v>-31</v>
      </c>
      <c r="AE148" s="1">
        <f t="shared" si="100"/>
        <v>42</v>
      </c>
      <c r="AF148" s="1">
        <f t="shared" si="100"/>
        <v>0</v>
      </c>
      <c r="AG148" s="1">
        <f t="shared" si="100"/>
        <v>0</v>
      </c>
      <c r="AH148" s="1">
        <f t="shared" si="105"/>
        <v>11</v>
      </c>
      <c r="AI148" s="9">
        <f t="shared" si="101"/>
        <v>6.4713064713064719E-2</v>
      </c>
      <c r="AJ148" s="9">
        <f t="shared" si="86"/>
        <v>0.51807999999999998</v>
      </c>
      <c r="AK148" s="9">
        <f t="shared" si="87"/>
        <v>1.238E-2</v>
      </c>
      <c r="AL148" s="9">
        <f t="shared" si="88"/>
        <v>0.50358000000000003</v>
      </c>
      <c r="AM148" s="9">
        <f t="shared" si="89"/>
        <v>2.1199999999999999E-3</v>
      </c>
      <c r="AN148" s="9">
        <f t="shared" si="90"/>
        <v>6.9999999999999999E-4</v>
      </c>
      <c r="AO148" s="9">
        <f t="shared" si="91"/>
        <v>2.2000000000000001E-4</v>
      </c>
      <c r="AP148" s="1">
        <f t="shared" si="102"/>
        <v>-3</v>
      </c>
      <c r="AQ148" s="1">
        <f t="shared" si="102"/>
        <v>3</v>
      </c>
      <c r="AS148" s="1">
        <f t="shared" si="103"/>
        <v>0</v>
      </c>
      <c r="AT148" s="1">
        <f t="shared" si="106"/>
        <v>0</v>
      </c>
      <c r="AU148" s="1">
        <f t="shared" si="92"/>
        <v>1638</v>
      </c>
      <c r="AV148" s="9">
        <f t="shared" si="93"/>
        <v>3.2759999999999997E-2</v>
      </c>
      <c r="AW148" s="9">
        <f t="shared" si="94"/>
        <v>8.1999999999999998E-4</v>
      </c>
      <c r="AX148" s="9">
        <f t="shared" si="95"/>
        <v>2.9819999999999999E-2</v>
      </c>
      <c r="AY148" s="9">
        <f t="shared" si="96"/>
        <v>2.1199999999999999E-3</v>
      </c>
      <c r="AZ148" s="9">
        <f t="shared" si="97"/>
        <v>0</v>
      </c>
      <c r="BA148" s="9">
        <f t="shared" si="104"/>
        <v>3.2639040000000001E-2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Y148" s="7"/>
      <c r="BZ148" s="4"/>
      <c r="CA148" s="7"/>
      <c r="CB148" s="7"/>
      <c r="CC148" s="7"/>
      <c r="CF148" s="7"/>
      <c r="CG148" s="7"/>
      <c r="CH148" s="7"/>
      <c r="CI148" s="7"/>
      <c r="CJ148" s="7"/>
      <c r="CK148" s="7"/>
      <c r="CL148" s="7"/>
      <c r="CM148" s="7"/>
      <c r="CO148" s="49"/>
      <c r="CP148" s="49"/>
      <c r="CQ148" s="4"/>
    </row>
    <row r="149" spans="1:95" s="1" customFormat="1" x14ac:dyDescent="0.3">
      <c r="A149" s="1">
        <f t="shared" si="98"/>
        <v>136</v>
      </c>
      <c r="B149" s="1">
        <f t="shared" si="82"/>
        <v>25916</v>
      </c>
      <c r="C149" s="1">
        <v>136</v>
      </c>
      <c r="D149" s="1">
        <v>24083</v>
      </c>
      <c r="E149" s="1">
        <v>591</v>
      </c>
      <c r="F149" s="1">
        <v>0</v>
      </c>
      <c r="G149" s="1">
        <v>25218</v>
      </c>
      <c r="H149" s="1">
        <v>0</v>
      </c>
      <c r="I149" s="1">
        <v>107</v>
      </c>
      <c r="J149" s="4">
        <v>52.81</v>
      </c>
      <c r="K149" s="4">
        <v>1.29</v>
      </c>
      <c r="L149" s="4">
        <v>25.8</v>
      </c>
      <c r="M149" s="63">
        <v>1.02</v>
      </c>
      <c r="N149" s="1">
        <v>16419</v>
      </c>
      <c r="O149" s="1">
        <v>9487</v>
      </c>
      <c r="P149" s="1">
        <v>0</v>
      </c>
      <c r="Q149" s="1">
        <v>9468</v>
      </c>
      <c r="R149" s="1">
        <v>18</v>
      </c>
      <c r="S149" s="1">
        <v>0</v>
      </c>
      <c r="T149" s="1">
        <v>34</v>
      </c>
      <c r="U149" s="1">
        <v>3</v>
      </c>
      <c r="V149" s="1">
        <v>40</v>
      </c>
      <c r="W149" s="1">
        <v>1493</v>
      </c>
      <c r="X149" s="1">
        <v>107</v>
      </c>
      <c r="Y149" s="60">
        <v>0.56000000000000005</v>
      </c>
      <c r="AA149" s="1">
        <f t="shared" si="83"/>
        <v>631</v>
      </c>
      <c r="AB149" s="1">
        <f t="shared" si="84"/>
        <v>26711</v>
      </c>
      <c r="AC149" s="1">
        <f t="shared" si="85"/>
        <v>214</v>
      </c>
      <c r="AD149" s="1">
        <f t="shared" si="99"/>
        <v>-28</v>
      </c>
      <c r="AE149" s="1">
        <f t="shared" si="100"/>
        <v>39</v>
      </c>
      <c r="AF149" s="1">
        <f t="shared" si="100"/>
        <v>0</v>
      </c>
      <c r="AG149" s="1">
        <f t="shared" si="100"/>
        <v>1</v>
      </c>
      <c r="AH149" s="1">
        <f t="shared" si="105"/>
        <v>12</v>
      </c>
      <c r="AI149" s="9">
        <f t="shared" si="101"/>
        <v>6.5243902439024393E-2</v>
      </c>
      <c r="AJ149" s="9">
        <f t="shared" si="86"/>
        <v>0.51832</v>
      </c>
      <c r="AK149" s="9">
        <f t="shared" si="87"/>
        <v>1.1820000000000001E-2</v>
      </c>
      <c r="AL149" s="9">
        <f t="shared" si="88"/>
        <v>0.50436000000000003</v>
      </c>
      <c r="AM149" s="9">
        <f t="shared" si="89"/>
        <v>2.14E-3</v>
      </c>
      <c r="AN149" s="9">
        <f t="shared" si="90"/>
        <v>6.8000000000000005E-4</v>
      </c>
      <c r="AO149" s="9">
        <f t="shared" si="91"/>
        <v>2.4000000000000001E-4</v>
      </c>
      <c r="AP149" s="1">
        <f t="shared" si="102"/>
        <v>-1</v>
      </c>
      <c r="AQ149" s="1">
        <f t="shared" si="102"/>
        <v>2</v>
      </c>
      <c r="AS149" s="1">
        <f t="shared" si="103"/>
        <v>1</v>
      </c>
      <c r="AT149" s="1">
        <f t="shared" si="106"/>
        <v>2</v>
      </c>
      <c r="AU149" s="1">
        <f t="shared" si="92"/>
        <v>1640</v>
      </c>
      <c r="AV149" s="9">
        <f t="shared" si="93"/>
        <v>3.2800000000000003E-2</v>
      </c>
      <c r="AW149" s="9">
        <f t="shared" si="94"/>
        <v>8.0000000000000004E-4</v>
      </c>
      <c r="AX149" s="9">
        <f t="shared" si="95"/>
        <v>2.9860000000000001E-2</v>
      </c>
      <c r="AY149" s="9">
        <f t="shared" si="96"/>
        <v>2.14E-3</v>
      </c>
      <c r="AZ149" s="9">
        <f t="shared" si="97"/>
        <v>4.0000000000000003E-5</v>
      </c>
      <c r="BA149" s="9">
        <f t="shared" si="104"/>
        <v>3.2654160000000002E-2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Y149" s="7"/>
      <c r="BZ149" s="4"/>
      <c r="CA149" s="7"/>
      <c r="CB149" s="7"/>
      <c r="CC149" s="7"/>
      <c r="CF149" s="7"/>
      <c r="CG149" s="7"/>
      <c r="CH149" s="7"/>
      <c r="CI149" s="7"/>
      <c r="CJ149" s="7"/>
      <c r="CK149" s="7"/>
      <c r="CL149" s="7"/>
      <c r="CM149" s="7"/>
      <c r="CO149" s="49"/>
      <c r="CP149" s="49"/>
      <c r="CQ149" s="4"/>
    </row>
    <row r="150" spans="1:95" s="1" customFormat="1" x14ac:dyDescent="0.3">
      <c r="A150" s="1">
        <f t="shared" si="98"/>
        <v>137</v>
      </c>
      <c r="B150" s="1">
        <f t="shared" si="82"/>
        <v>25925</v>
      </c>
      <c r="C150" s="1">
        <v>137</v>
      </c>
      <c r="D150" s="1">
        <v>24072</v>
      </c>
      <c r="E150" s="1">
        <v>563</v>
      </c>
      <c r="F150" s="1">
        <v>0</v>
      </c>
      <c r="G150" s="1">
        <v>25255</v>
      </c>
      <c r="H150" s="1">
        <v>0</v>
      </c>
      <c r="I150" s="1">
        <v>107</v>
      </c>
      <c r="J150" s="4">
        <v>52.81</v>
      </c>
      <c r="K150" s="4">
        <v>1.28</v>
      </c>
      <c r="L150" s="4">
        <v>25.8</v>
      </c>
      <c r="M150" s="63">
        <v>1.02</v>
      </c>
      <c r="N150" s="1">
        <v>16429</v>
      </c>
      <c r="O150" s="1">
        <v>9487</v>
      </c>
      <c r="P150" s="1">
        <v>0</v>
      </c>
      <c r="Q150" s="1">
        <v>9468</v>
      </c>
      <c r="R150" s="1">
        <v>18</v>
      </c>
      <c r="S150" s="1">
        <v>0</v>
      </c>
      <c r="T150" s="1">
        <v>32</v>
      </c>
      <c r="U150" s="1">
        <v>3</v>
      </c>
      <c r="V150" s="1">
        <v>37</v>
      </c>
      <c r="W150" s="1">
        <v>1495</v>
      </c>
      <c r="X150" s="1">
        <v>107</v>
      </c>
      <c r="Y150" s="60">
        <v>0.56000000000000005</v>
      </c>
      <c r="AA150" s="1">
        <f t="shared" si="83"/>
        <v>600</v>
      </c>
      <c r="AB150" s="1">
        <f t="shared" si="84"/>
        <v>26750</v>
      </c>
      <c r="AC150" s="1">
        <f t="shared" si="85"/>
        <v>214</v>
      </c>
      <c r="AD150" s="1">
        <f t="shared" si="99"/>
        <v>-28</v>
      </c>
      <c r="AE150" s="1">
        <f t="shared" si="100"/>
        <v>37</v>
      </c>
      <c r="AF150" s="1">
        <f t="shared" si="100"/>
        <v>0</v>
      </c>
      <c r="AG150" s="1">
        <f t="shared" si="100"/>
        <v>0</v>
      </c>
      <c r="AH150" s="1">
        <f t="shared" si="105"/>
        <v>9</v>
      </c>
      <c r="AI150" s="9">
        <f t="shared" si="101"/>
        <v>6.5283709579011598E-2</v>
      </c>
      <c r="AJ150" s="9">
        <f t="shared" si="86"/>
        <v>0.51849999999999996</v>
      </c>
      <c r="AK150" s="9">
        <f t="shared" si="87"/>
        <v>1.1259999999999999E-2</v>
      </c>
      <c r="AL150" s="9">
        <f t="shared" si="88"/>
        <v>0.50509999999999999</v>
      </c>
      <c r="AM150" s="9">
        <f t="shared" si="89"/>
        <v>2.14E-3</v>
      </c>
      <c r="AN150" s="9">
        <f t="shared" si="90"/>
        <v>6.4000000000000005E-4</v>
      </c>
      <c r="AO150" s="9">
        <f t="shared" si="91"/>
        <v>1.8000000000000001E-4</v>
      </c>
      <c r="AP150" s="1">
        <f t="shared" si="102"/>
        <v>-3</v>
      </c>
      <c r="AQ150" s="1">
        <f t="shared" si="102"/>
        <v>2</v>
      </c>
      <c r="AS150" s="1">
        <f t="shared" si="103"/>
        <v>0</v>
      </c>
      <c r="AT150" s="1">
        <f t="shared" si="106"/>
        <v>-1</v>
      </c>
      <c r="AU150" s="1">
        <f t="shared" si="92"/>
        <v>1639</v>
      </c>
      <c r="AV150" s="9">
        <f t="shared" si="93"/>
        <v>3.2779999999999997E-2</v>
      </c>
      <c r="AW150" s="9">
        <f t="shared" si="94"/>
        <v>7.3999999999999999E-4</v>
      </c>
      <c r="AX150" s="9">
        <f t="shared" si="95"/>
        <v>2.9899999999999999E-2</v>
      </c>
      <c r="AY150" s="9">
        <f t="shared" si="96"/>
        <v>2.14E-3</v>
      </c>
      <c r="AZ150" s="9">
        <f t="shared" si="97"/>
        <v>-2.0000000000000002E-5</v>
      </c>
      <c r="BA150" s="9">
        <f t="shared" si="104"/>
        <v>3.26655E-2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Y150" s="7"/>
      <c r="BZ150" s="4"/>
      <c r="CA150" s="7"/>
      <c r="CB150" s="7"/>
      <c r="CC150" s="7"/>
      <c r="CF150" s="7"/>
      <c r="CG150" s="7"/>
      <c r="CH150" s="7"/>
      <c r="CI150" s="7"/>
      <c r="CJ150" s="7"/>
      <c r="CK150" s="7"/>
      <c r="CL150" s="7"/>
      <c r="CM150" s="7"/>
      <c r="CO150" s="49"/>
      <c r="CP150" s="49"/>
      <c r="CQ150" s="4"/>
    </row>
    <row r="151" spans="1:95" s="1" customFormat="1" x14ac:dyDescent="0.3">
      <c r="A151" s="1">
        <f t="shared" si="98"/>
        <v>138</v>
      </c>
      <c r="B151" s="1">
        <f t="shared" si="82"/>
        <v>25935</v>
      </c>
      <c r="C151" s="1">
        <v>138</v>
      </c>
      <c r="D151" s="1">
        <v>24062</v>
      </c>
      <c r="E151" s="1">
        <v>536</v>
      </c>
      <c r="F151" s="1">
        <v>0</v>
      </c>
      <c r="G151" s="1">
        <v>25292</v>
      </c>
      <c r="H151" s="1">
        <v>0</v>
      </c>
      <c r="I151" s="1">
        <v>107</v>
      </c>
      <c r="J151" s="4">
        <v>52.8</v>
      </c>
      <c r="K151" s="4">
        <v>1.28</v>
      </c>
      <c r="L151" s="4">
        <v>25.8</v>
      </c>
      <c r="M151" s="63">
        <v>1.01</v>
      </c>
      <c r="N151" s="1">
        <v>16439</v>
      </c>
      <c r="O151" s="1">
        <v>9487</v>
      </c>
      <c r="P151" s="1">
        <v>0</v>
      </c>
      <c r="Q151" s="1">
        <v>9468</v>
      </c>
      <c r="R151" s="1">
        <v>18</v>
      </c>
      <c r="S151" s="1">
        <v>0</v>
      </c>
      <c r="T151" s="1">
        <v>31</v>
      </c>
      <c r="U151" s="1">
        <v>3</v>
      </c>
      <c r="V151" s="1">
        <v>36</v>
      </c>
      <c r="W151" s="1">
        <v>1497</v>
      </c>
      <c r="X151" s="1">
        <v>107</v>
      </c>
      <c r="Y151" s="60">
        <v>0.55000000000000004</v>
      </c>
      <c r="AA151" s="1">
        <f t="shared" si="83"/>
        <v>572</v>
      </c>
      <c r="AB151" s="1">
        <f t="shared" si="84"/>
        <v>26789</v>
      </c>
      <c r="AC151" s="1">
        <f t="shared" si="85"/>
        <v>214</v>
      </c>
      <c r="AD151" s="1">
        <f t="shared" si="99"/>
        <v>-27</v>
      </c>
      <c r="AE151" s="1">
        <f t="shared" si="100"/>
        <v>37</v>
      </c>
      <c r="AF151" s="1">
        <f t="shared" si="100"/>
        <v>0</v>
      </c>
      <c r="AG151" s="1">
        <f t="shared" si="100"/>
        <v>0</v>
      </c>
      <c r="AH151" s="1">
        <f t="shared" si="105"/>
        <v>10</v>
      </c>
      <c r="AI151" s="9">
        <f t="shared" si="101"/>
        <v>6.5243902439024393E-2</v>
      </c>
      <c r="AJ151" s="9">
        <f t="shared" si="86"/>
        <v>0.51870000000000005</v>
      </c>
      <c r="AK151" s="9">
        <f t="shared" si="87"/>
        <v>1.072E-2</v>
      </c>
      <c r="AL151" s="9">
        <f t="shared" si="88"/>
        <v>0.50583999999999996</v>
      </c>
      <c r="AM151" s="9">
        <f t="shared" si="89"/>
        <v>2.14E-3</v>
      </c>
      <c r="AN151" s="9">
        <f t="shared" si="90"/>
        <v>6.2E-4</v>
      </c>
      <c r="AO151" s="9">
        <f t="shared" si="91"/>
        <v>2.0000000000000001E-4</v>
      </c>
      <c r="AP151" s="1">
        <f t="shared" si="102"/>
        <v>-1</v>
      </c>
      <c r="AQ151" s="1">
        <f t="shared" si="102"/>
        <v>2</v>
      </c>
      <c r="AS151" s="1">
        <f t="shared" si="103"/>
        <v>0</v>
      </c>
      <c r="AT151" s="1">
        <f t="shared" si="106"/>
        <v>1</v>
      </c>
      <c r="AU151" s="1">
        <f t="shared" si="92"/>
        <v>1640</v>
      </c>
      <c r="AV151" s="9">
        <f t="shared" si="93"/>
        <v>3.2800000000000003E-2</v>
      </c>
      <c r="AW151" s="9">
        <f t="shared" si="94"/>
        <v>7.2000000000000005E-4</v>
      </c>
      <c r="AX151" s="9">
        <f t="shared" si="95"/>
        <v>2.9940000000000001E-2</v>
      </c>
      <c r="AY151" s="9">
        <f t="shared" si="96"/>
        <v>2.14E-3</v>
      </c>
      <c r="AZ151" s="9">
        <f t="shared" si="97"/>
        <v>2.0000000000000002E-5</v>
      </c>
      <c r="BA151" s="9">
        <f t="shared" si="104"/>
        <v>3.2678100000000002E-2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Y151" s="7"/>
      <c r="BZ151" s="4"/>
      <c r="CA151" s="7"/>
      <c r="CB151" s="7"/>
      <c r="CC151" s="7"/>
      <c r="CF151" s="7"/>
      <c r="CG151" s="7"/>
      <c r="CH151" s="7"/>
      <c r="CI151" s="7"/>
      <c r="CJ151" s="7"/>
      <c r="CK151" s="7"/>
      <c r="CL151" s="7"/>
      <c r="CM151" s="7"/>
      <c r="CO151" s="49"/>
      <c r="CP151" s="49"/>
      <c r="CQ151" s="4"/>
    </row>
    <row r="152" spans="1:95" s="1" customFormat="1" x14ac:dyDescent="0.3">
      <c r="A152" s="1">
        <f t="shared" si="98"/>
        <v>139</v>
      </c>
      <c r="B152" s="1">
        <f t="shared" si="82"/>
        <v>25946</v>
      </c>
      <c r="C152" s="1">
        <v>139</v>
      </c>
      <c r="D152" s="1">
        <v>24052</v>
      </c>
      <c r="E152" s="1">
        <v>514</v>
      </c>
      <c r="F152" s="1">
        <v>0</v>
      </c>
      <c r="G152" s="1">
        <v>25325</v>
      </c>
      <c r="H152" s="1">
        <v>0</v>
      </c>
      <c r="I152" s="1">
        <v>107</v>
      </c>
      <c r="J152" s="4">
        <v>52.79</v>
      </c>
      <c r="K152" s="4">
        <v>1.28</v>
      </c>
      <c r="L152" s="4">
        <v>25.8</v>
      </c>
      <c r="M152" s="63">
        <v>1.01</v>
      </c>
      <c r="N152" s="1">
        <v>16450</v>
      </c>
      <c r="O152" s="1">
        <v>9487</v>
      </c>
      <c r="P152" s="1">
        <v>0</v>
      </c>
      <c r="Q152" s="1">
        <v>9468</v>
      </c>
      <c r="R152" s="1">
        <v>18</v>
      </c>
      <c r="S152" s="1">
        <v>0</v>
      </c>
      <c r="T152" s="1">
        <v>29</v>
      </c>
      <c r="U152" s="1">
        <v>2</v>
      </c>
      <c r="V152" s="1">
        <v>34</v>
      </c>
      <c r="W152" s="1">
        <v>1500</v>
      </c>
      <c r="X152" s="1">
        <v>107</v>
      </c>
      <c r="Y152" s="60">
        <v>0.55000000000000004</v>
      </c>
      <c r="AA152" s="1">
        <f t="shared" si="83"/>
        <v>548</v>
      </c>
      <c r="AB152" s="1">
        <f t="shared" si="84"/>
        <v>26825</v>
      </c>
      <c r="AC152" s="1">
        <f t="shared" si="85"/>
        <v>214</v>
      </c>
      <c r="AD152" s="1">
        <f t="shared" si="99"/>
        <v>-22</v>
      </c>
      <c r="AE152" s="1">
        <f t="shared" si="100"/>
        <v>33</v>
      </c>
      <c r="AF152" s="1">
        <f t="shared" si="100"/>
        <v>0</v>
      </c>
      <c r="AG152" s="1">
        <f t="shared" si="100"/>
        <v>0</v>
      </c>
      <c r="AH152" s="1">
        <f t="shared" si="105"/>
        <v>11</v>
      </c>
      <c r="AI152" s="9">
        <f t="shared" si="101"/>
        <v>6.5204143814747109E-2</v>
      </c>
      <c r="AJ152" s="9">
        <f t="shared" si="86"/>
        <v>0.51892000000000005</v>
      </c>
      <c r="AK152" s="9">
        <f t="shared" si="87"/>
        <v>1.0279999999999999E-2</v>
      </c>
      <c r="AL152" s="9">
        <f t="shared" si="88"/>
        <v>0.50649999999999995</v>
      </c>
      <c r="AM152" s="9">
        <f t="shared" si="89"/>
        <v>2.14E-3</v>
      </c>
      <c r="AN152" s="9">
        <f t="shared" si="90"/>
        <v>5.8E-4</v>
      </c>
      <c r="AO152" s="9">
        <f t="shared" si="91"/>
        <v>2.2000000000000001E-4</v>
      </c>
      <c r="AP152" s="1">
        <f t="shared" si="102"/>
        <v>-2</v>
      </c>
      <c r="AQ152" s="1">
        <f t="shared" si="102"/>
        <v>3</v>
      </c>
      <c r="AS152" s="1">
        <f t="shared" si="103"/>
        <v>0</v>
      </c>
      <c r="AT152" s="1">
        <f t="shared" si="106"/>
        <v>1</v>
      </c>
      <c r="AU152" s="1">
        <f t="shared" si="92"/>
        <v>1641</v>
      </c>
      <c r="AV152" s="9">
        <f t="shared" si="93"/>
        <v>3.2820000000000002E-2</v>
      </c>
      <c r="AW152" s="9">
        <f t="shared" si="94"/>
        <v>6.8000000000000005E-4</v>
      </c>
      <c r="AX152" s="9">
        <f t="shared" si="95"/>
        <v>0.03</v>
      </c>
      <c r="AY152" s="9">
        <f t="shared" si="96"/>
        <v>2.14E-3</v>
      </c>
      <c r="AZ152" s="9">
        <f t="shared" si="97"/>
        <v>2.0000000000000002E-5</v>
      </c>
      <c r="BA152" s="9">
        <f t="shared" si="104"/>
        <v>3.2691960000000006E-2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Y152" s="7"/>
      <c r="BZ152" s="4"/>
      <c r="CA152" s="7"/>
      <c r="CB152" s="7"/>
      <c r="CC152" s="7"/>
      <c r="CF152" s="7"/>
      <c r="CG152" s="7"/>
      <c r="CH152" s="7"/>
      <c r="CI152" s="7"/>
      <c r="CJ152" s="7"/>
      <c r="CK152" s="7"/>
      <c r="CL152" s="7"/>
      <c r="CM152" s="7"/>
      <c r="CO152" s="49"/>
      <c r="CP152" s="49"/>
      <c r="CQ152" s="4"/>
    </row>
    <row r="153" spans="1:95" s="1" customFormat="1" x14ac:dyDescent="0.3">
      <c r="A153" s="1">
        <f t="shared" si="98"/>
        <v>140</v>
      </c>
      <c r="B153" s="1">
        <f t="shared" si="82"/>
        <v>25955</v>
      </c>
      <c r="C153" s="1">
        <v>140</v>
      </c>
      <c r="D153" s="1">
        <v>24043</v>
      </c>
      <c r="E153" s="1">
        <v>490</v>
      </c>
      <c r="F153" s="1">
        <v>0</v>
      </c>
      <c r="G153" s="1">
        <v>25358</v>
      </c>
      <c r="H153" s="1">
        <v>0</v>
      </c>
      <c r="I153" s="1">
        <v>107</v>
      </c>
      <c r="J153" s="4">
        <v>52.79</v>
      </c>
      <c r="K153" s="4">
        <v>1.28</v>
      </c>
      <c r="L153" s="4">
        <v>25.8</v>
      </c>
      <c r="M153" s="63">
        <v>1.01</v>
      </c>
      <c r="N153" s="1">
        <v>16459</v>
      </c>
      <c r="O153" s="1">
        <v>9487</v>
      </c>
      <c r="P153" s="1">
        <v>0</v>
      </c>
      <c r="Q153" s="1">
        <v>9468</v>
      </c>
      <c r="R153" s="1">
        <v>18</v>
      </c>
      <c r="S153" s="1">
        <v>0</v>
      </c>
      <c r="T153" s="1">
        <v>27</v>
      </c>
      <c r="U153" s="1">
        <v>2</v>
      </c>
      <c r="V153" s="1">
        <v>33</v>
      </c>
      <c r="W153" s="1">
        <v>1502</v>
      </c>
      <c r="X153" s="1">
        <v>107</v>
      </c>
      <c r="Y153" s="60">
        <v>0.55000000000000004</v>
      </c>
      <c r="AA153" s="1">
        <f t="shared" si="83"/>
        <v>523</v>
      </c>
      <c r="AB153" s="1">
        <f t="shared" si="84"/>
        <v>26860</v>
      </c>
      <c r="AC153" s="1">
        <f t="shared" si="85"/>
        <v>214</v>
      </c>
      <c r="AD153" s="1">
        <f t="shared" si="99"/>
        <v>-24</v>
      </c>
      <c r="AE153" s="1">
        <f t="shared" si="100"/>
        <v>33</v>
      </c>
      <c r="AF153" s="1">
        <f t="shared" si="100"/>
        <v>0</v>
      </c>
      <c r="AG153" s="1">
        <f t="shared" si="100"/>
        <v>0</v>
      </c>
      <c r="AH153" s="1">
        <f t="shared" si="105"/>
        <v>9</v>
      </c>
      <c r="AI153" s="9">
        <f t="shared" si="101"/>
        <v>6.5164433617539583E-2</v>
      </c>
      <c r="AJ153" s="9">
        <f t="shared" si="86"/>
        <v>0.51910000000000001</v>
      </c>
      <c r="AK153" s="9">
        <f t="shared" si="87"/>
        <v>9.7999999999999997E-3</v>
      </c>
      <c r="AL153" s="9">
        <f t="shared" si="88"/>
        <v>0.50716000000000006</v>
      </c>
      <c r="AM153" s="9">
        <f t="shared" si="89"/>
        <v>2.14E-3</v>
      </c>
      <c r="AN153" s="9">
        <f t="shared" si="90"/>
        <v>5.4000000000000001E-4</v>
      </c>
      <c r="AO153" s="9">
        <f t="shared" si="91"/>
        <v>1.8000000000000001E-4</v>
      </c>
      <c r="AP153" s="1">
        <f t="shared" si="102"/>
        <v>-1</v>
      </c>
      <c r="AQ153" s="1">
        <f t="shared" si="102"/>
        <v>2</v>
      </c>
      <c r="AS153" s="1">
        <f t="shared" si="103"/>
        <v>0</v>
      </c>
      <c r="AT153" s="1">
        <f t="shared" si="106"/>
        <v>1</v>
      </c>
      <c r="AU153" s="1">
        <f t="shared" si="92"/>
        <v>1642</v>
      </c>
      <c r="AV153" s="9">
        <f t="shared" si="93"/>
        <v>3.2840000000000001E-2</v>
      </c>
      <c r="AW153" s="9">
        <f t="shared" si="94"/>
        <v>6.6E-4</v>
      </c>
      <c r="AX153" s="9">
        <f t="shared" si="95"/>
        <v>3.0040000000000001E-2</v>
      </c>
      <c r="AY153" s="9">
        <f t="shared" si="96"/>
        <v>2.14E-3</v>
      </c>
      <c r="AZ153" s="9">
        <f t="shared" si="97"/>
        <v>2.0000000000000002E-5</v>
      </c>
      <c r="BA153" s="9">
        <f t="shared" si="104"/>
        <v>3.2703299999999998E-2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Y153" s="7"/>
      <c r="BZ153" s="4"/>
      <c r="CA153" s="7"/>
      <c r="CB153" s="7"/>
      <c r="CC153" s="7"/>
      <c r="CF153" s="7"/>
      <c r="CG153" s="7"/>
      <c r="CH153" s="7"/>
      <c r="CI153" s="7"/>
      <c r="CJ153" s="7"/>
      <c r="CK153" s="7"/>
      <c r="CL153" s="7"/>
      <c r="CM153" s="7"/>
      <c r="CO153" s="49"/>
      <c r="CP153" s="49"/>
      <c r="CQ153" s="4"/>
    </row>
    <row r="154" spans="1:95" s="1" customFormat="1" x14ac:dyDescent="0.3">
      <c r="A154" s="1">
        <f t="shared" si="98"/>
        <v>141</v>
      </c>
      <c r="B154" s="1">
        <f t="shared" si="82"/>
        <v>25964</v>
      </c>
      <c r="C154" s="1">
        <v>141</v>
      </c>
      <c r="D154" s="1">
        <v>24034</v>
      </c>
      <c r="E154" s="1">
        <v>466</v>
      </c>
      <c r="F154" s="1">
        <v>0</v>
      </c>
      <c r="G154" s="1">
        <v>25390</v>
      </c>
      <c r="H154" s="1">
        <v>0</v>
      </c>
      <c r="I154" s="1">
        <v>108</v>
      </c>
      <c r="J154" s="4">
        <v>52.78</v>
      </c>
      <c r="K154" s="4">
        <v>1.28</v>
      </c>
      <c r="L154" s="4">
        <v>25.8</v>
      </c>
      <c r="M154" s="63">
        <v>1.01</v>
      </c>
      <c r="N154" s="1">
        <v>16468</v>
      </c>
      <c r="O154" s="1">
        <v>9487</v>
      </c>
      <c r="P154" s="1">
        <v>0</v>
      </c>
      <c r="Q154" s="1">
        <v>9468</v>
      </c>
      <c r="R154" s="1">
        <v>18</v>
      </c>
      <c r="S154" s="1">
        <v>0</v>
      </c>
      <c r="T154" s="1">
        <v>27</v>
      </c>
      <c r="U154" s="1">
        <v>2</v>
      </c>
      <c r="V154" s="1">
        <v>31</v>
      </c>
      <c r="W154" s="1">
        <v>1503</v>
      </c>
      <c r="X154" s="1">
        <v>108</v>
      </c>
      <c r="Y154" s="60">
        <v>0.55000000000000004</v>
      </c>
      <c r="AA154" s="1">
        <f t="shared" si="83"/>
        <v>497</v>
      </c>
      <c r="AB154" s="1">
        <f t="shared" si="84"/>
        <v>26893</v>
      </c>
      <c r="AC154" s="1">
        <f t="shared" si="85"/>
        <v>216</v>
      </c>
      <c r="AD154" s="1">
        <f t="shared" si="99"/>
        <v>-24</v>
      </c>
      <c r="AE154" s="1">
        <f t="shared" si="100"/>
        <v>32</v>
      </c>
      <c r="AF154" s="1">
        <f t="shared" si="100"/>
        <v>0</v>
      </c>
      <c r="AG154" s="1">
        <f t="shared" si="100"/>
        <v>1</v>
      </c>
      <c r="AH154" s="1">
        <f t="shared" si="105"/>
        <v>9</v>
      </c>
      <c r="AI154" s="9">
        <f t="shared" si="101"/>
        <v>6.5773447015834346E-2</v>
      </c>
      <c r="AJ154" s="9">
        <f t="shared" si="86"/>
        <v>0.51927999999999996</v>
      </c>
      <c r="AK154" s="9">
        <f t="shared" si="87"/>
        <v>9.3200000000000002E-3</v>
      </c>
      <c r="AL154" s="9">
        <f t="shared" si="88"/>
        <v>0.50780000000000003</v>
      </c>
      <c r="AM154" s="9">
        <f t="shared" si="89"/>
        <v>2.16E-3</v>
      </c>
      <c r="AN154" s="9">
        <f t="shared" si="90"/>
        <v>5.4000000000000001E-4</v>
      </c>
      <c r="AO154" s="9">
        <f t="shared" si="91"/>
        <v>1.8000000000000001E-4</v>
      </c>
      <c r="AP154" s="1">
        <f t="shared" si="102"/>
        <v>-2</v>
      </c>
      <c r="AQ154" s="1">
        <f t="shared" si="102"/>
        <v>1</v>
      </c>
      <c r="AS154" s="1">
        <f t="shared" si="103"/>
        <v>1</v>
      </c>
      <c r="AT154" s="1">
        <f t="shared" si="106"/>
        <v>0</v>
      </c>
      <c r="AU154" s="1">
        <f t="shared" si="92"/>
        <v>1642</v>
      </c>
      <c r="AV154" s="9">
        <f t="shared" si="93"/>
        <v>3.2840000000000001E-2</v>
      </c>
      <c r="AW154" s="9">
        <f t="shared" si="94"/>
        <v>6.2E-4</v>
      </c>
      <c r="AX154" s="9">
        <f t="shared" si="95"/>
        <v>3.006E-2</v>
      </c>
      <c r="AY154" s="9">
        <f t="shared" si="96"/>
        <v>2.16E-3</v>
      </c>
      <c r="AZ154" s="9">
        <f t="shared" si="97"/>
        <v>0</v>
      </c>
      <c r="BA154" s="9">
        <f t="shared" si="104"/>
        <v>3.2714639999999996E-2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Y154" s="7"/>
      <c r="BZ154" s="4"/>
      <c r="CA154" s="7"/>
      <c r="CB154" s="7"/>
      <c r="CC154" s="7"/>
      <c r="CF154" s="7"/>
      <c r="CG154" s="7"/>
      <c r="CH154" s="7"/>
      <c r="CI154" s="7"/>
      <c r="CJ154" s="7"/>
      <c r="CK154" s="7"/>
      <c r="CL154" s="7"/>
      <c r="CM154" s="7"/>
      <c r="CO154" s="49"/>
      <c r="CP154" s="49"/>
      <c r="CQ154" s="4"/>
    </row>
    <row r="155" spans="1:95" s="1" customFormat="1" x14ac:dyDescent="0.3">
      <c r="A155" s="1">
        <f t="shared" si="98"/>
        <v>142</v>
      </c>
      <c r="B155" s="1">
        <f t="shared" si="82"/>
        <v>25973</v>
      </c>
      <c r="C155" s="1">
        <v>142</v>
      </c>
      <c r="D155" s="1">
        <v>24026</v>
      </c>
      <c r="E155" s="1">
        <v>444</v>
      </c>
      <c r="F155" s="1">
        <v>0</v>
      </c>
      <c r="G155" s="1">
        <v>25421</v>
      </c>
      <c r="H155" s="1">
        <v>0</v>
      </c>
      <c r="I155" s="1">
        <v>108</v>
      </c>
      <c r="J155" s="4">
        <v>52.77</v>
      </c>
      <c r="K155" s="4">
        <v>1.28</v>
      </c>
      <c r="L155" s="4">
        <v>25.8</v>
      </c>
      <c r="M155" s="63">
        <v>1.01</v>
      </c>
      <c r="N155" s="1">
        <v>16476</v>
      </c>
      <c r="O155" s="1">
        <v>9487</v>
      </c>
      <c r="P155" s="1">
        <v>0</v>
      </c>
      <c r="Q155" s="1">
        <v>9468</v>
      </c>
      <c r="R155" s="1">
        <v>18</v>
      </c>
      <c r="S155" s="1">
        <v>0</v>
      </c>
      <c r="T155" s="1">
        <v>25</v>
      </c>
      <c r="U155" s="1">
        <v>2</v>
      </c>
      <c r="V155" s="1">
        <v>30</v>
      </c>
      <c r="W155" s="1">
        <v>1505</v>
      </c>
      <c r="X155" s="1">
        <v>108</v>
      </c>
      <c r="Y155" s="60">
        <v>0.55000000000000004</v>
      </c>
      <c r="AA155" s="1">
        <f t="shared" si="83"/>
        <v>474</v>
      </c>
      <c r="AB155" s="1">
        <f t="shared" si="84"/>
        <v>26926</v>
      </c>
      <c r="AC155" s="1">
        <f t="shared" si="85"/>
        <v>216</v>
      </c>
      <c r="AD155" s="1">
        <f t="shared" si="99"/>
        <v>-22</v>
      </c>
      <c r="AE155" s="1">
        <f t="shared" si="100"/>
        <v>31</v>
      </c>
      <c r="AF155" s="1">
        <f t="shared" si="100"/>
        <v>0</v>
      </c>
      <c r="AG155" s="1">
        <f t="shared" si="100"/>
        <v>0</v>
      </c>
      <c r="AH155" s="1">
        <f t="shared" si="105"/>
        <v>9</v>
      </c>
      <c r="AI155" s="9">
        <f t="shared" si="101"/>
        <v>6.5733414485696889E-2</v>
      </c>
      <c r="AJ155" s="9">
        <f t="shared" si="86"/>
        <v>0.51946000000000003</v>
      </c>
      <c r="AK155" s="9">
        <f t="shared" si="87"/>
        <v>8.8800000000000007E-3</v>
      </c>
      <c r="AL155" s="9">
        <f t="shared" si="88"/>
        <v>0.50841999999999998</v>
      </c>
      <c r="AM155" s="9">
        <f t="shared" si="89"/>
        <v>2.16E-3</v>
      </c>
      <c r="AN155" s="9">
        <f t="shared" si="90"/>
        <v>5.0000000000000001E-4</v>
      </c>
      <c r="AO155" s="9">
        <f t="shared" si="91"/>
        <v>1.8000000000000001E-4</v>
      </c>
      <c r="AP155" s="1">
        <f t="shared" si="102"/>
        <v>-1</v>
      </c>
      <c r="AQ155" s="1">
        <f t="shared" si="102"/>
        <v>2</v>
      </c>
      <c r="AS155" s="1">
        <f t="shared" si="103"/>
        <v>0</v>
      </c>
      <c r="AT155" s="1">
        <f t="shared" si="106"/>
        <v>1</v>
      </c>
      <c r="AU155" s="1">
        <f t="shared" si="92"/>
        <v>1643</v>
      </c>
      <c r="AV155" s="9">
        <f t="shared" si="93"/>
        <v>3.286E-2</v>
      </c>
      <c r="AW155" s="9">
        <f t="shared" si="94"/>
        <v>5.9999999999999995E-4</v>
      </c>
      <c r="AX155" s="9">
        <f t="shared" si="95"/>
        <v>3.0099999999999998E-2</v>
      </c>
      <c r="AY155" s="9">
        <f t="shared" si="96"/>
        <v>2.16E-3</v>
      </c>
      <c r="AZ155" s="9">
        <f t="shared" si="97"/>
        <v>2.0000000000000002E-5</v>
      </c>
      <c r="BA155" s="9">
        <f t="shared" si="104"/>
        <v>3.2725980000000002E-2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Y155" s="7"/>
      <c r="BZ155" s="4"/>
      <c r="CA155" s="7"/>
      <c r="CB155" s="7"/>
      <c r="CC155" s="7"/>
      <c r="CF155" s="7"/>
      <c r="CG155" s="7"/>
      <c r="CH155" s="7"/>
      <c r="CI155" s="7"/>
      <c r="CJ155" s="7"/>
      <c r="CK155" s="7"/>
      <c r="CL155" s="7"/>
      <c r="CM155" s="7"/>
      <c r="CO155" s="49"/>
      <c r="CP155" s="49"/>
      <c r="CQ155" s="4"/>
    </row>
    <row r="156" spans="1:95" s="1" customFormat="1" x14ac:dyDescent="0.3">
      <c r="A156" s="1">
        <f t="shared" si="98"/>
        <v>143</v>
      </c>
      <c r="B156" s="1">
        <f t="shared" si="82"/>
        <v>25980</v>
      </c>
      <c r="C156" s="1">
        <v>143</v>
      </c>
      <c r="D156" s="1">
        <v>24018</v>
      </c>
      <c r="E156" s="1">
        <v>421</v>
      </c>
      <c r="F156" s="1">
        <v>0</v>
      </c>
      <c r="G156" s="1">
        <v>25451</v>
      </c>
      <c r="H156" s="1">
        <v>0</v>
      </c>
      <c r="I156" s="1">
        <v>108</v>
      </c>
      <c r="J156" s="4">
        <v>52.77</v>
      </c>
      <c r="K156" s="4">
        <v>1.28</v>
      </c>
      <c r="L156" s="4">
        <v>25.8</v>
      </c>
      <c r="M156" s="63">
        <v>1.01</v>
      </c>
      <c r="N156" s="1">
        <v>16484</v>
      </c>
      <c r="O156" s="1">
        <v>9487</v>
      </c>
      <c r="P156" s="1">
        <v>0</v>
      </c>
      <c r="Q156" s="1">
        <v>9468</v>
      </c>
      <c r="R156" s="1">
        <v>18</v>
      </c>
      <c r="S156" s="1">
        <v>0</v>
      </c>
      <c r="T156" s="1">
        <v>24</v>
      </c>
      <c r="U156" s="1">
        <v>2</v>
      </c>
      <c r="V156" s="1">
        <v>29</v>
      </c>
      <c r="W156" s="1">
        <v>1507</v>
      </c>
      <c r="X156" s="1">
        <v>108</v>
      </c>
      <c r="Y156" s="60">
        <v>0.55000000000000004</v>
      </c>
      <c r="AA156" s="1">
        <f t="shared" si="83"/>
        <v>450</v>
      </c>
      <c r="AB156" s="1">
        <f t="shared" si="84"/>
        <v>26958</v>
      </c>
      <c r="AC156" s="1">
        <f t="shared" si="85"/>
        <v>216</v>
      </c>
      <c r="AD156" s="1">
        <f t="shared" si="99"/>
        <v>-23</v>
      </c>
      <c r="AE156" s="1">
        <f t="shared" si="100"/>
        <v>30</v>
      </c>
      <c r="AF156" s="1">
        <f t="shared" si="100"/>
        <v>0</v>
      </c>
      <c r="AG156" s="1">
        <f t="shared" si="100"/>
        <v>0</v>
      </c>
      <c r="AH156" s="1">
        <f t="shared" si="105"/>
        <v>7</v>
      </c>
      <c r="AI156" s="9">
        <f t="shared" si="101"/>
        <v>6.569343065693431E-2</v>
      </c>
      <c r="AJ156" s="9">
        <f t="shared" si="86"/>
        <v>0.51959999999999995</v>
      </c>
      <c r="AK156" s="9">
        <f t="shared" si="87"/>
        <v>8.4200000000000004E-3</v>
      </c>
      <c r="AL156" s="9">
        <f t="shared" si="88"/>
        <v>0.50902000000000003</v>
      </c>
      <c r="AM156" s="9">
        <f t="shared" si="89"/>
        <v>2.16E-3</v>
      </c>
      <c r="AN156" s="9">
        <f t="shared" si="90"/>
        <v>4.8000000000000001E-4</v>
      </c>
      <c r="AO156" s="9">
        <f t="shared" si="91"/>
        <v>1.3999999999999999E-4</v>
      </c>
      <c r="AP156" s="1">
        <f t="shared" si="102"/>
        <v>-1</v>
      </c>
      <c r="AQ156" s="1">
        <f t="shared" si="102"/>
        <v>2</v>
      </c>
      <c r="AS156" s="1">
        <f t="shared" si="103"/>
        <v>0</v>
      </c>
      <c r="AT156" s="1">
        <f t="shared" si="106"/>
        <v>1</v>
      </c>
      <c r="AU156" s="1">
        <f t="shared" si="92"/>
        <v>1644</v>
      </c>
      <c r="AV156" s="9">
        <f t="shared" si="93"/>
        <v>3.288E-2</v>
      </c>
      <c r="AW156" s="9">
        <f t="shared" si="94"/>
        <v>5.8E-4</v>
      </c>
      <c r="AX156" s="9">
        <f t="shared" si="95"/>
        <v>3.014E-2</v>
      </c>
      <c r="AY156" s="9">
        <f t="shared" si="96"/>
        <v>2.16E-3</v>
      </c>
      <c r="AZ156" s="9">
        <f t="shared" si="97"/>
        <v>2.0000000000000002E-5</v>
      </c>
      <c r="BA156" s="9">
        <f t="shared" si="104"/>
        <v>3.2734799999999994E-2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Y156" s="7"/>
      <c r="BZ156" s="4"/>
      <c r="CA156" s="7"/>
      <c r="CB156" s="7"/>
      <c r="CC156" s="7"/>
      <c r="CF156" s="7"/>
      <c r="CG156" s="7"/>
      <c r="CH156" s="7"/>
      <c r="CI156" s="7"/>
      <c r="CJ156" s="7"/>
      <c r="CK156" s="7"/>
      <c r="CL156" s="7"/>
      <c r="CM156" s="7"/>
      <c r="CO156" s="49"/>
      <c r="CP156" s="49"/>
      <c r="CQ156" s="4"/>
    </row>
    <row r="157" spans="1:95" s="1" customFormat="1" x14ac:dyDescent="0.3">
      <c r="A157" s="1">
        <f t="shared" si="98"/>
        <v>144</v>
      </c>
      <c r="B157" s="1">
        <f t="shared" si="82"/>
        <v>25990</v>
      </c>
      <c r="C157" s="1">
        <v>144</v>
      </c>
      <c r="D157" s="1">
        <v>24009</v>
      </c>
      <c r="E157" s="1">
        <v>402</v>
      </c>
      <c r="F157" s="1">
        <v>0</v>
      </c>
      <c r="G157" s="1">
        <v>25480</v>
      </c>
      <c r="H157" s="1">
        <v>0</v>
      </c>
      <c r="I157" s="1">
        <v>108</v>
      </c>
      <c r="J157" s="4">
        <v>52.76</v>
      </c>
      <c r="K157" s="4">
        <v>1.28</v>
      </c>
      <c r="L157" s="4">
        <v>25.8</v>
      </c>
      <c r="M157" s="63">
        <v>1.01</v>
      </c>
      <c r="N157" s="1">
        <v>16493</v>
      </c>
      <c r="O157" s="1">
        <v>9487</v>
      </c>
      <c r="P157" s="1">
        <v>0</v>
      </c>
      <c r="Q157" s="1">
        <v>9468</v>
      </c>
      <c r="R157" s="1">
        <v>18</v>
      </c>
      <c r="S157" s="1">
        <v>0</v>
      </c>
      <c r="T157" s="1">
        <v>23</v>
      </c>
      <c r="U157" s="1">
        <v>2</v>
      </c>
      <c r="V157" s="1">
        <v>27</v>
      </c>
      <c r="W157" s="1">
        <v>1509</v>
      </c>
      <c r="X157" s="1">
        <v>108</v>
      </c>
      <c r="Y157" s="60">
        <v>0.55000000000000004</v>
      </c>
      <c r="AA157" s="1">
        <f t="shared" si="83"/>
        <v>429</v>
      </c>
      <c r="AB157" s="1">
        <f t="shared" si="84"/>
        <v>26989</v>
      </c>
      <c r="AC157" s="1">
        <f t="shared" si="85"/>
        <v>216</v>
      </c>
      <c r="AD157" s="1">
        <f t="shared" si="99"/>
        <v>-19</v>
      </c>
      <c r="AE157" s="1">
        <f t="shared" si="100"/>
        <v>29</v>
      </c>
      <c r="AF157" s="1">
        <f t="shared" si="100"/>
        <v>0</v>
      </c>
      <c r="AG157" s="1">
        <f t="shared" si="100"/>
        <v>0</v>
      </c>
      <c r="AH157" s="1">
        <f t="shared" si="105"/>
        <v>10</v>
      </c>
      <c r="AI157" s="9">
        <f t="shared" si="101"/>
        <v>6.569343065693431E-2</v>
      </c>
      <c r="AJ157" s="9">
        <f t="shared" si="86"/>
        <v>0.51980000000000004</v>
      </c>
      <c r="AK157" s="9">
        <f t="shared" si="87"/>
        <v>8.0400000000000003E-3</v>
      </c>
      <c r="AL157" s="9">
        <f t="shared" si="88"/>
        <v>0.50960000000000005</v>
      </c>
      <c r="AM157" s="9">
        <f t="shared" si="89"/>
        <v>2.16E-3</v>
      </c>
      <c r="AN157" s="9">
        <f t="shared" si="90"/>
        <v>4.6000000000000001E-4</v>
      </c>
      <c r="AO157" s="9">
        <f t="shared" si="91"/>
        <v>2.0000000000000001E-4</v>
      </c>
      <c r="AP157" s="1">
        <f t="shared" si="102"/>
        <v>-2</v>
      </c>
      <c r="AQ157" s="1">
        <f t="shared" si="102"/>
        <v>2</v>
      </c>
      <c r="AS157" s="1">
        <f t="shared" si="103"/>
        <v>0</v>
      </c>
      <c r="AT157" s="1">
        <f t="shared" si="106"/>
        <v>0</v>
      </c>
      <c r="AU157" s="1">
        <f t="shared" si="92"/>
        <v>1644</v>
      </c>
      <c r="AV157" s="9">
        <f t="shared" si="93"/>
        <v>3.288E-2</v>
      </c>
      <c r="AW157" s="9">
        <f t="shared" si="94"/>
        <v>5.4000000000000001E-4</v>
      </c>
      <c r="AX157" s="9">
        <f t="shared" si="95"/>
        <v>3.0179999999999998E-2</v>
      </c>
      <c r="AY157" s="9">
        <f t="shared" si="96"/>
        <v>2.16E-3</v>
      </c>
      <c r="AZ157" s="9">
        <f t="shared" si="97"/>
        <v>0</v>
      </c>
      <c r="BA157" s="9">
        <f t="shared" si="104"/>
        <v>3.2747400000000003E-2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Y157" s="7"/>
      <c r="BZ157" s="4"/>
      <c r="CA157" s="7"/>
      <c r="CB157" s="7"/>
      <c r="CC157" s="7"/>
      <c r="CF157" s="7"/>
      <c r="CG157" s="7"/>
      <c r="CH157" s="7"/>
      <c r="CI157" s="7"/>
      <c r="CJ157" s="7"/>
      <c r="CK157" s="7"/>
      <c r="CL157" s="7"/>
      <c r="CM157" s="7"/>
      <c r="CO157" s="49"/>
      <c r="CP157" s="49"/>
      <c r="CQ157" s="4"/>
    </row>
    <row r="158" spans="1:95" s="1" customFormat="1" x14ac:dyDescent="0.3">
      <c r="A158" s="1">
        <f t="shared" si="98"/>
        <v>145</v>
      </c>
      <c r="B158" s="1">
        <f t="shared" si="82"/>
        <v>25997</v>
      </c>
      <c r="C158" s="1">
        <v>145</v>
      </c>
      <c r="D158" s="1">
        <v>24001</v>
      </c>
      <c r="E158" s="1">
        <v>384</v>
      </c>
      <c r="F158" s="1">
        <v>0</v>
      </c>
      <c r="G158" s="1">
        <v>25505</v>
      </c>
      <c r="H158" s="1">
        <v>0</v>
      </c>
      <c r="I158" s="1">
        <v>108</v>
      </c>
      <c r="J158" s="4">
        <v>52.75</v>
      </c>
      <c r="K158" s="4">
        <v>1.28</v>
      </c>
      <c r="L158" s="4">
        <v>25.8</v>
      </c>
      <c r="M158" s="63">
        <v>1.01</v>
      </c>
      <c r="N158" s="1">
        <v>16501</v>
      </c>
      <c r="O158" s="1">
        <v>9487</v>
      </c>
      <c r="P158" s="1">
        <v>0</v>
      </c>
      <c r="Q158" s="1">
        <v>9468</v>
      </c>
      <c r="R158" s="1">
        <v>18</v>
      </c>
      <c r="S158" s="1">
        <v>0</v>
      </c>
      <c r="T158" s="1">
        <v>21</v>
      </c>
      <c r="U158" s="1">
        <v>1</v>
      </c>
      <c r="V158" s="1">
        <v>25</v>
      </c>
      <c r="W158" s="1">
        <v>1511</v>
      </c>
      <c r="X158" s="1">
        <v>108</v>
      </c>
      <c r="Y158" s="60">
        <v>0.55000000000000004</v>
      </c>
      <c r="AA158" s="1">
        <f t="shared" si="83"/>
        <v>409</v>
      </c>
      <c r="AB158" s="1">
        <f t="shared" si="84"/>
        <v>27016</v>
      </c>
      <c r="AC158" s="1">
        <f t="shared" si="85"/>
        <v>216</v>
      </c>
      <c r="AD158" s="1">
        <f t="shared" si="99"/>
        <v>-18</v>
      </c>
      <c r="AE158" s="1">
        <f t="shared" si="100"/>
        <v>25</v>
      </c>
      <c r="AF158" s="1">
        <f t="shared" si="100"/>
        <v>0</v>
      </c>
      <c r="AG158" s="1">
        <f t="shared" si="100"/>
        <v>0</v>
      </c>
      <c r="AH158" s="1">
        <f t="shared" si="105"/>
        <v>7</v>
      </c>
      <c r="AI158" s="9">
        <f t="shared" si="101"/>
        <v>6.569343065693431E-2</v>
      </c>
      <c r="AJ158" s="9">
        <f t="shared" si="86"/>
        <v>0.51993999999999996</v>
      </c>
      <c r="AK158" s="9">
        <f t="shared" si="87"/>
        <v>7.6800000000000002E-3</v>
      </c>
      <c r="AL158" s="9">
        <f t="shared" si="88"/>
        <v>0.5101</v>
      </c>
      <c r="AM158" s="9">
        <f t="shared" si="89"/>
        <v>2.16E-3</v>
      </c>
      <c r="AN158" s="9">
        <f t="shared" si="90"/>
        <v>4.2000000000000002E-4</v>
      </c>
      <c r="AO158" s="9">
        <f t="shared" si="91"/>
        <v>1.3999999999999999E-4</v>
      </c>
      <c r="AP158" s="1">
        <f t="shared" si="102"/>
        <v>-2</v>
      </c>
      <c r="AQ158" s="1">
        <f t="shared" si="102"/>
        <v>2</v>
      </c>
      <c r="AS158" s="1">
        <f t="shared" si="103"/>
        <v>0</v>
      </c>
      <c r="AT158" s="1">
        <f t="shared" si="106"/>
        <v>0</v>
      </c>
      <c r="AU158" s="1">
        <f t="shared" si="92"/>
        <v>1644</v>
      </c>
      <c r="AV158" s="9">
        <f t="shared" si="93"/>
        <v>3.288E-2</v>
      </c>
      <c r="AW158" s="9">
        <f t="shared" si="94"/>
        <v>5.0000000000000001E-4</v>
      </c>
      <c r="AX158" s="9">
        <f t="shared" si="95"/>
        <v>3.022E-2</v>
      </c>
      <c r="AY158" s="9">
        <f t="shared" si="96"/>
        <v>2.16E-3</v>
      </c>
      <c r="AZ158" s="9">
        <f t="shared" si="97"/>
        <v>0</v>
      </c>
      <c r="BA158" s="9">
        <f t="shared" si="104"/>
        <v>3.2756219999999996E-2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Y158" s="7"/>
      <c r="BZ158" s="4"/>
      <c r="CA158" s="7"/>
      <c r="CB158" s="7"/>
      <c r="CC158" s="7"/>
      <c r="CF158" s="7"/>
      <c r="CG158" s="7"/>
      <c r="CH158" s="7"/>
      <c r="CI158" s="7"/>
      <c r="CJ158" s="7"/>
      <c r="CK158" s="7"/>
      <c r="CL158" s="7"/>
      <c r="CM158" s="7"/>
      <c r="CO158" s="49"/>
      <c r="CP158" s="49"/>
      <c r="CQ158" s="4"/>
    </row>
    <row r="159" spans="1:95" s="1" customFormat="1" x14ac:dyDescent="0.3">
      <c r="A159" s="1">
        <f t="shared" si="98"/>
        <v>146</v>
      </c>
      <c r="B159" s="1">
        <f t="shared" si="82"/>
        <v>26006</v>
      </c>
      <c r="C159" s="1">
        <v>146</v>
      </c>
      <c r="D159" s="1">
        <v>23993</v>
      </c>
      <c r="E159" s="1">
        <v>368</v>
      </c>
      <c r="F159" s="1">
        <v>0</v>
      </c>
      <c r="G159" s="1">
        <v>25529</v>
      </c>
      <c r="H159" s="1">
        <v>0</v>
      </c>
      <c r="I159" s="1">
        <v>109</v>
      </c>
      <c r="J159" s="4">
        <v>52.75</v>
      </c>
      <c r="K159" s="4">
        <v>1.28</v>
      </c>
      <c r="L159" s="4">
        <v>25.8</v>
      </c>
      <c r="M159" s="63">
        <v>1.01</v>
      </c>
      <c r="N159" s="1">
        <v>16508</v>
      </c>
      <c r="O159" s="1">
        <v>9487</v>
      </c>
      <c r="P159" s="1">
        <v>0</v>
      </c>
      <c r="Q159" s="1">
        <v>9468</v>
      </c>
      <c r="R159" s="1">
        <v>18</v>
      </c>
      <c r="S159" s="1">
        <v>0</v>
      </c>
      <c r="T159" s="1">
        <v>20</v>
      </c>
      <c r="U159" s="1">
        <v>1</v>
      </c>
      <c r="V159" s="1">
        <v>24</v>
      </c>
      <c r="W159" s="1">
        <v>1513</v>
      </c>
      <c r="X159" s="1">
        <v>109</v>
      </c>
      <c r="Y159" s="60">
        <v>0.55000000000000004</v>
      </c>
      <c r="AA159" s="1">
        <f t="shared" si="83"/>
        <v>392</v>
      </c>
      <c r="AB159" s="1">
        <f t="shared" si="84"/>
        <v>27042</v>
      </c>
      <c r="AC159" s="1">
        <f t="shared" si="85"/>
        <v>218</v>
      </c>
      <c r="AD159" s="1">
        <f t="shared" si="99"/>
        <v>-16</v>
      </c>
      <c r="AE159" s="1">
        <f t="shared" si="100"/>
        <v>24</v>
      </c>
      <c r="AF159" s="1">
        <f t="shared" si="100"/>
        <v>0</v>
      </c>
      <c r="AG159" s="1">
        <f t="shared" si="100"/>
        <v>1</v>
      </c>
      <c r="AH159" s="1">
        <f t="shared" si="105"/>
        <v>9</v>
      </c>
      <c r="AI159" s="9">
        <f t="shared" si="101"/>
        <v>6.6221142162818949E-2</v>
      </c>
      <c r="AJ159" s="9">
        <f t="shared" si="86"/>
        <v>0.52012000000000003</v>
      </c>
      <c r="AK159" s="9">
        <f t="shared" si="87"/>
        <v>7.3600000000000002E-3</v>
      </c>
      <c r="AL159" s="9">
        <f t="shared" si="88"/>
        <v>0.51058000000000003</v>
      </c>
      <c r="AM159" s="9">
        <f t="shared" si="89"/>
        <v>2.1800000000000001E-3</v>
      </c>
      <c r="AN159" s="9">
        <f t="shared" si="90"/>
        <v>4.0000000000000002E-4</v>
      </c>
      <c r="AO159" s="9">
        <f t="shared" si="91"/>
        <v>1.8000000000000001E-4</v>
      </c>
      <c r="AP159" s="1">
        <f t="shared" si="102"/>
        <v>-1</v>
      </c>
      <c r="AQ159" s="1">
        <f t="shared" si="102"/>
        <v>2</v>
      </c>
      <c r="AS159" s="1">
        <f t="shared" si="103"/>
        <v>1</v>
      </c>
      <c r="AT159" s="1">
        <f t="shared" si="106"/>
        <v>2</v>
      </c>
      <c r="AU159" s="1">
        <f t="shared" si="92"/>
        <v>1646</v>
      </c>
      <c r="AV159" s="9">
        <f t="shared" si="93"/>
        <v>3.2919999999999998E-2</v>
      </c>
      <c r="AW159" s="9">
        <f t="shared" si="94"/>
        <v>4.8000000000000001E-4</v>
      </c>
      <c r="AX159" s="9">
        <f t="shared" si="95"/>
        <v>3.0259999999999999E-2</v>
      </c>
      <c r="AY159" s="9">
        <f t="shared" si="96"/>
        <v>2.1800000000000001E-3</v>
      </c>
      <c r="AZ159" s="9">
        <f t="shared" si="97"/>
        <v>4.0000000000000003E-5</v>
      </c>
      <c r="BA159" s="9">
        <f t="shared" si="104"/>
        <v>3.2767560000000001E-2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Y159" s="7"/>
      <c r="BZ159" s="4"/>
      <c r="CA159" s="7"/>
      <c r="CB159" s="7"/>
      <c r="CC159" s="7"/>
      <c r="CF159" s="7"/>
      <c r="CG159" s="7"/>
      <c r="CH159" s="7"/>
      <c r="CI159" s="7"/>
      <c r="CJ159" s="7"/>
      <c r="CK159" s="7"/>
      <c r="CL159" s="7"/>
      <c r="CM159" s="7"/>
      <c r="CO159" s="49"/>
      <c r="CP159" s="49"/>
      <c r="CQ159" s="4"/>
    </row>
    <row r="160" spans="1:95" s="1" customFormat="1" x14ac:dyDescent="0.3">
      <c r="A160" s="1">
        <f t="shared" si="98"/>
        <v>147</v>
      </c>
      <c r="B160" s="1">
        <f t="shared" si="82"/>
        <v>26012</v>
      </c>
      <c r="C160" s="1">
        <v>147</v>
      </c>
      <c r="D160" s="1">
        <v>23987</v>
      </c>
      <c r="E160" s="1">
        <v>351</v>
      </c>
      <c r="F160" s="1">
        <v>0</v>
      </c>
      <c r="G160" s="1">
        <v>25552</v>
      </c>
      <c r="H160" s="1">
        <v>0</v>
      </c>
      <c r="I160" s="1">
        <v>109</v>
      </c>
      <c r="J160" s="4">
        <v>52.74</v>
      </c>
      <c r="K160" s="4">
        <v>1.28</v>
      </c>
      <c r="L160" s="4">
        <v>25.8</v>
      </c>
      <c r="M160" s="63">
        <v>1.01</v>
      </c>
      <c r="N160" s="1">
        <v>16515</v>
      </c>
      <c r="O160" s="1">
        <v>9487</v>
      </c>
      <c r="P160" s="1">
        <v>0</v>
      </c>
      <c r="Q160" s="1">
        <v>9468</v>
      </c>
      <c r="R160" s="1">
        <v>18</v>
      </c>
      <c r="S160" s="1">
        <v>0</v>
      </c>
      <c r="T160" s="1">
        <v>19</v>
      </c>
      <c r="U160" s="1">
        <v>1</v>
      </c>
      <c r="V160" s="1">
        <v>22</v>
      </c>
      <c r="W160" s="1">
        <v>1514</v>
      </c>
      <c r="X160" s="1">
        <v>109</v>
      </c>
      <c r="Y160" s="60">
        <v>0.55000000000000004</v>
      </c>
      <c r="AA160" s="1">
        <f t="shared" si="83"/>
        <v>373</v>
      </c>
      <c r="AB160" s="1">
        <f t="shared" si="84"/>
        <v>27066</v>
      </c>
      <c r="AC160" s="1">
        <f t="shared" si="85"/>
        <v>218</v>
      </c>
      <c r="AD160" s="1">
        <f t="shared" si="99"/>
        <v>-17</v>
      </c>
      <c r="AE160" s="1">
        <f t="shared" si="100"/>
        <v>23</v>
      </c>
      <c r="AF160" s="1">
        <f t="shared" si="100"/>
        <v>0</v>
      </c>
      <c r="AG160" s="1">
        <f t="shared" si="100"/>
        <v>0</v>
      </c>
      <c r="AH160" s="1">
        <f t="shared" si="105"/>
        <v>6</v>
      </c>
      <c r="AI160" s="9">
        <f t="shared" si="101"/>
        <v>6.62613981762918E-2</v>
      </c>
      <c r="AJ160" s="9">
        <f t="shared" si="86"/>
        <v>0.52024000000000004</v>
      </c>
      <c r="AK160" s="9">
        <f t="shared" si="87"/>
        <v>7.0200000000000002E-3</v>
      </c>
      <c r="AL160" s="9">
        <f t="shared" si="88"/>
        <v>0.51104000000000005</v>
      </c>
      <c r="AM160" s="9">
        <f t="shared" si="89"/>
        <v>2.1800000000000001E-3</v>
      </c>
      <c r="AN160" s="9">
        <f t="shared" si="90"/>
        <v>3.8000000000000002E-4</v>
      </c>
      <c r="AO160" s="9">
        <f t="shared" si="91"/>
        <v>1.2E-4</v>
      </c>
      <c r="AP160" s="1">
        <f t="shared" si="102"/>
        <v>-2</v>
      </c>
      <c r="AQ160" s="1">
        <f t="shared" si="102"/>
        <v>1</v>
      </c>
      <c r="AS160" s="1">
        <f t="shared" si="103"/>
        <v>0</v>
      </c>
      <c r="AT160" s="1">
        <f t="shared" si="106"/>
        <v>-1</v>
      </c>
      <c r="AU160" s="1">
        <f t="shared" si="92"/>
        <v>1645</v>
      </c>
      <c r="AV160" s="9">
        <f t="shared" si="93"/>
        <v>3.2899999999999999E-2</v>
      </c>
      <c r="AW160" s="9">
        <f t="shared" si="94"/>
        <v>4.4000000000000002E-4</v>
      </c>
      <c r="AX160" s="9">
        <f t="shared" si="95"/>
        <v>3.0280000000000001E-2</v>
      </c>
      <c r="AY160" s="9">
        <f t="shared" si="96"/>
        <v>2.1800000000000001E-3</v>
      </c>
      <c r="AZ160" s="9">
        <f t="shared" si="97"/>
        <v>-2.0000000000000002E-5</v>
      </c>
      <c r="BA160" s="9">
        <f t="shared" si="104"/>
        <v>3.2775120000000005E-2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Y160" s="7"/>
      <c r="BZ160" s="4"/>
      <c r="CA160" s="7"/>
      <c r="CB160" s="7"/>
      <c r="CC160" s="7"/>
      <c r="CF160" s="7"/>
      <c r="CG160" s="7"/>
      <c r="CH160" s="7"/>
      <c r="CI160" s="7"/>
      <c r="CJ160" s="7"/>
      <c r="CK160" s="7"/>
      <c r="CL160" s="7"/>
      <c r="CM160" s="7"/>
      <c r="CO160" s="49"/>
      <c r="CP160" s="49"/>
      <c r="CQ160" s="4"/>
    </row>
    <row r="161" spans="1:95" s="1" customFormat="1" x14ac:dyDescent="0.3">
      <c r="A161" s="1">
        <f t="shared" si="98"/>
        <v>148</v>
      </c>
      <c r="B161" s="1">
        <f t="shared" si="82"/>
        <v>26017</v>
      </c>
      <c r="C161" s="1">
        <v>148</v>
      </c>
      <c r="D161" s="1">
        <v>23981</v>
      </c>
      <c r="E161" s="1">
        <v>334</v>
      </c>
      <c r="F161" s="1">
        <v>0</v>
      </c>
      <c r="G161" s="1">
        <v>25574</v>
      </c>
      <c r="H161" s="1">
        <v>0</v>
      </c>
      <c r="I161" s="1">
        <v>109</v>
      </c>
      <c r="J161" s="4">
        <v>52.74</v>
      </c>
      <c r="K161" s="4">
        <v>1.28</v>
      </c>
      <c r="L161" s="4">
        <v>25.8</v>
      </c>
      <c r="M161" s="63">
        <v>1.01</v>
      </c>
      <c r="N161" s="1">
        <v>16521</v>
      </c>
      <c r="O161" s="1">
        <v>9487</v>
      </c>
      <c r="P161" s="1">
        <v>0</v>
      </c>
      <c r="Q161" s="1">
        <v>9468</v>
      </c>
      <c r="R161" s="1">
        <v>18</v>
      </c>
      <c r="S161" s="1">
        <v>0</v>
      </c>
      <c r="T161" s="1">
        <v>18</v>
      </c>
      <c r="U161" s="1">
        <v>1</v>
      </c>
      <c r="V161" s="1">
        <v>21</v>
      </c>
      <c r="W161" s="1">
        <v>1516</v>
      </c>
      <c r="X161" s="1">
        <v>109</v>
      </c>
      <c r="Y161" s="60">
        <v>0.55000000000000004</v>
      </c>
      <c r="AA161" s="1">
        <f t="shared" si="83"/>
        <v>355</v>
      </c>
      <c r="AB161" s="1">
        <f t="shared" si="84"/>
        <v>27090</v>
      </c>
      <c r="AC161" s="1">
        <f t="shared" si="85"/>
        <v>218</v>
      </c>
      <c r="AD161" s="1">
        <f t="shared" si="99"/>
        <v>-17</v>
      </c>
      <c r="AE161" s="1">
        <f t="shared" si="100"/>
        <v>22</v>
      </c>
      <c r="AF161" s="1">
        <f t="shared" si="100"/>
        <v>0</v>
      </c>
      <c r="AG161" s="1">
        <f t="shared" si="100"/>
        <v>0</v>
      </c>
      <c r="AH161" s="1">
        <f t="shared" si="105"/>
        <v>5</v>
      </c>
      <c r="AI161" s="9">
        <f t="shared" si="101"/>
        <v>6.6221142162818949E-2</v>
      </c>
      <c r="AJ161" s="9">
        <f t="shared" si="86"/>
        <v>0.52034000000000002</v>
      </c>
      <c r="AK161" s="9">
        <f t="shared" si="87"/>
        <v>6.6800000000000002E-3</v>
      </c>
      <c r="AL161" s="9">
        <f t="shared" si="88"/>
        <v>0.51148000000000005</v>
      </c>
      <c r="AM161" s="9">
        <f t="shared" si="89"/>
        <v>2.1800000000000001E-3</v>
      </c>
      <c r="AN161" s="9">
        <f t="shared" si="90"/>
        <v>3.6000000000000002E-4</v>
      </c>
      <c r="AO161" s="9">
        <f t="shared" si="91"/>
        <v>1E-4</v>
      </c>
      <c r="AP161" s="1">
        <f t="shared" si="102"/>
        <v>-1</v>
      </c>
      <c r="AQ161" s="1">
        <f t="shared" si="102"/>
        <v>2</v>
      </c>
      <c r="AS161" s="1">
        <f t="shared" si="103"/>
        <v>0</v>
      </c>
      <c r="AT161" s="1">
        <f t="shared" si="106"/>
        <v>1</v>
      </c>
      <c r="AU161" s="1">
        <f t="shared" si="92"/>
        <v>1646</v>
      </c>
      <c r="AV161" s="9">
        <f t="shared" si="93"/>
        <v>3.2919999999999998E-2</v>
      </c>
      <c r="AW161" s="9">
        <f t="shared" si="94"/>
        <v>4.2000000000000002E-4</v>
      </c>
      <c r="AX161" s="9">
        <f t="shared" si="95"/>
        <v>3.032E-2</v>
      </c>
      <c r="AY161" s="9">
        <f t="shared" si="96"/>
        <v>2.1800000000000001E-3</v>
      </c>
      <c r="AZ161" s="9">
        <f t="shared" si="97"/>
        <v>2.0000000000000002E-5</v>
      </c>
      <c r="BA161" s="9">
        <f t="shared" si="104"/>
        <v>3.2781419999999999E-2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Y161" s="7"/>
      <c r="BZ161" s="4"/>
      <c r="CA161" s="7"/>
      <c r="CB161" s="7"/>
      <c r="CC161" s="7"/>
      <c r="CF161" s="7"/>
      <c r="CG161" s="7"/>
      <c r="CH161" s="7"/>
      <c r="CI161" s="7"/>
      <c r="CJ161" s="7"/>
      <c r="CK161" s="7"/>
      <c r="CL161" s="7"/>
      <c r="CM161" s="7"/>
      <c r="CO161" s="49"/>
      <c r="CP161" s="49"/>
      <c r="CQ161" s="4"/>
    </row>
    <row r="162" spans="1:95" s="1" customFormat="1" x14ac:dyDescent="0.3">
      <c r="A162" s="1">
        <f t="shared" si="98"/>
        <v>149</v>
      </c>
      <c r="B162" s="1">
        <f t="shared" si="82"/>
        <v>26023</v>
      </c>
      <c r="C162" s="1">
        <v>149</v>
      </c>
      <c r="D162" s="1">
        <v>23975</v>
      </c>
      <c r="E162" s="1">
        <v>318</v>
      </c>
      <c r="F162" s="1">
        <v>0</v>
      </c>
      <c r="G162" s="1">
        <v>25596</v>
      </c>
      <c r="H162" s="1">
        <v>0</v>
      </c>
      <c r="I162" s="1">
        <v>109</v>
      </c>
      <c r="J162" s="4">
        <v>52.73</v>
      </c>
      <c r="K162" s="4">
        <v>1.28</v>
      </c>
      <c r="L162" s="4">
        <v>25.8</v>
      </c>
      <c r="M162" s="63">
        <v>1.01</v>
      </c>
      <c r="N162" s="1">
        <v>16526</v>
      </c>
      <c r="O162" s="1">
        <v>9487</v>
      </c>
      <c r="P162" s="1">
        <v>0</v>
      </c>
      <c r="Q162" s="1">
        <v>9468</v>
      </c>
      <c r="R162" s="1">
        <v>18</v>
      </c>
      <c r="S162" s="1">
        <v>0</v>
      </c>
      <c r="T162" s="1">
        <v>17</v>
      </c>
      <c r="U162" s="1">
        <v>1</v>
      </c>
      <c r="V162" s="1">
        <v>20</v>
      </c>
      <c r="W162" s="1">
        <v>1517</v>
      </c>
      <c r="X162" s="1">
        <v>109</v>
      </c>
      <c r="Y162" s="60">
        <v>0.55000000000000004</v>
      </c>
      <c r="AA162" s="1">
        <f t="shared" si="83"/>
        <v>338</v>
      </c>
      <c r="AB162" s="1">
        <f t="shared" si="84"/>
        <v>27113</v>
      </c>
      <c r="AC162" s="1">
        <f t="shared" si="85"/>
        <v>218</v>
      </c>
      <c r="AD162" s="1">
        <f t="shared" si="99"/>
        <v>-16</v>
      </c>
      <c r="AE162" s="1">
        <f t="shared" si="100"/>
        <v>22</v>
      </c>
      <c r="AF162" s="1">
        <f t="shared" si="100"/>
        <v>0</v>
      </c>
      <c r="AG162" s="1">
        <f t="shared" si="100"/>
        <v>0</v>
      </c>
      <c r="AH162" s="1">
        <f t="shared" si="105"/>
        <v>6</v>
      </c>
      <c r="AI162" s="9">
        <f t="shared" si="101"/>
        <v>6.6221142162818949E-2</v>
      </c>
      <c r="AJ162" s="9">
        <f t="shared" si="86"/>
        <v>0.52046000000000003</v>
      </c>
      <c r="AK162" s="9">
        <f t="shared" si="87"/>
        <v>6.3600000000000002E-3</v>
      </c>
      <c r="AL162" s="9">
        <f t="shared" si="88"/>
        <v>0.51192000000000004</v>
      </c>
      <c r="AM162" s="9">
        <f t="shared" si="89"/>
        <v>2.1800000000000001E-3</v>
      </c>
      <c r="AN162" s="9">
        <f t="shared" si="90"/>
        <v>3.4000000000000002E-4</v>
      </c>
      <c r="AO162" s="9">
        <f t="shared" si="91"/>
        <v>1.2E-4</v>
      </c>
      <c r="AP162" s="1">
        <f t="shared" si="102"/>
        <v>-1</v>
      </c>
      <c r="AQ162" s="1">
        <f t="shared" si="102"/>
        <v>1</v>
      </c>
      <c r="AS162" s="1">
        <f t="shared" si="103"/>
        <v>0</v>
      </c>
      <c r="AT162" s="1">
        <f t="shared" si="106"/>
        <v>0</v>
      </c>
      <c r="AU162" s="1">
        <f t="shared" si="92"/>
        <v>1646</v>
      </c>
      <c r="AV162" s="9">
        <f t="shared" si="93"/>
        <v>3.2919999999999998E-2</v>
      </c>
      <c r="AW162" s="9">
        <f t="shared" si="94"/>
        <v>4.0000000000000002E-4</v>
      </c>
      <c r="AX162" s="9">
        <f t="shared" si="95"/>
        <v>3.0339999999999999E-2</v>
      </c>
      <c r="AY162" s="9">
        <f t="shared" si="96"/>
        <v>2.1800000000000001E-3</v>
      </c>
      <c r="AZ162" s="9">
        <f t="shared" si="97"/>
        <v>0</v>
      </c>
      <c r="BA162" s="9">
        <f t="shared" si="104"/>
        <v>3.2788980000000002E-2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Y162" s="7"/>
      <c r="BZ162" s="4"/>
      <c r="CA162" s="7"/>
      <c r="CB162" s="7"/>
      <c r="CC162" s="7"/>
      <c r="CF162" s="7"/>
      <c r="CG162" s="7"/>
      <c r="CH162" s="7"/>
      <c r="CI162" s="7"/>
      <c r="CJ162" s="7"/>
      <c r="CK162" s="7"/>
      <c r="CL162" s="7"/>
      <c r="CM162" s="7"/>
      <c r="CO162" s="49"/>
      <c r="CP162" s="49"/>
      <c r="CQ162" s="4"/>
    </row>
    <row r="163" spans="1:95" s="1" customFormat="1" x14ac:dyDescent="0.3">
      <c r="A163" s="1">
        <f t="shared" si="98"/>
        <v>150</v>
      </c>
      <c r="B163" s="1">
        <f t="shared" si="82"/>
        <v>26029</v>
      </c>
      <c r="C163" s="1">
        <v>150</v>
      </c>
      <c r="D163" s="1">
        <v>23970</v>
      </c>
      <c r="E163" s="1">
        <v>303</v>
      </c>
      <c r="F163" s="1">
        <v>0</v>
      </c>
      <c r="G163" s="1">
        <v>25617</v>
      </c>
      <c r="H163" s="1">
        <v>0</v>
      </c>
      <c r="I163" s="1">
        <v>109</v>
      </c>
      <c r="J163" s="4">
        <v>52.73</v>
      </c>
      <c r="K163" s="4">
        <v>1.28</v>
      </c>
      <c r="L163" s="4">
        <v>25.8</v>
      </c>
      <c r="M163" s="63">
        <v>1.01</v>
      </c>
      <c r="N163" s="1">
        <v>16532</v>
      </c>
      <c r="O163" s="1">
        <v>9487</v>
      </c>
      <c r="P163" s="1">
        <v>0</v>
      </c>
      <c r="Q163" s="1">
        <v>9468</v>
      </c>
      <c r="R163" s="1">
        <v>18</v>
      </c>
      <c r="S163" s="1">
        <v>0</v>
      </c>
      <c r="T163" s="1">
        <v>16</v>
      </c>
      <c r="U163" s="1">
        <v>1</v>
      </c>
      <c r="V163" s="1">
        <v>19</v>
      </c>
      <c r="W163" s="1">
        <v>1518</v>
      </c>
      <c r="X163" s="1">
        <v>109</v>
      </c>
      <c r="Y163" s="60">
        <v>0.55000000000000004</v>
      </c>
      <c r="AA163" s="1">
        <f t="shared" si="83"/>
        <v>322</v>
      </c>
      <c r="AB163" s="1">
        <f t="shared" si="84"/>
        <v>27135</v>
      </c>
      <c r="AC163" s="1">
        <f t="shared" si="85"/>
        <v>218</v>
      </c>
      <c r="AD163" s="1">
        <f t="shared" si="99"/>
        <v>-15</v>
      </c>
      <c r="AE163" s="1">
        <f t="shared" si="100"/>
        <v>21</v>
      </c>
      <c r="AF163" s="1">
        <f t="shared" si="100"/>
        <v>0</v>
      </c>
      <c r="AG163" s="1">
        <f t="shared" si="100"/>
        <v>0</v>
      </c>
      <c r="AH163" s="1">
        <f t="shared" si="105"/>
        <v>6</v>
      </c>
      <c r="AI163" s="9">
        <f t="shared" si="101"/>
        <v>6.6221142162818949E-2</v>
      </c>
      <c r="AJ163" s="9">
        <f t="shared" si="86"/>
        <v>0.52058000000000004</v>
      </c>
      <c r="AK163" s="9">
        <f t="shared" si="87"/>
        <v>6.0600000000000003E-3</v>
      </c>
      <c r="AL163" s="9">
        <f t="shared" si="88"/>
        <v>0.51234000000000002</v>
      </c>
      <c r="AM163" s="9">
        <f t="shared" si="89"/>
        <v>2.1800000000000001E-3</v>
      </c>
      <c r="AN163" s="9">
        <f t="shared" si="90"/>
        <v>3.2000000000000003E-4</v>
      </c>
      <c r="AO163" s="9">
        <f t="shared" si="91"/>
        <v>1.2E-4</v>
      </c>
      <c r="AP163" s="1">
        <f t="shared" si="102"/>
        <v>-1</v>
      </c>
      <c r="AQ163" s="1">
        <f t="shared" si="102"/>
        <v>1</v>
      </c>
      <c r="AS163" s="1">
        <f t="shared" si="103"/>
        <v>0</v>
      </c>
      <c r="AT163" s="1">
        <f t="shared" si="106"/>
        <v>0</v>
      </c>
      <c r="AU163" s="1">
        <f t="shared" si="92"/>
        <v>1646</v>
      </c>
      <c r="AV163" s="9">
        <f t="shared" si="93"/>
        <v>3.2919999999999998E-2</v>
      </c>
      <c r="AW163" s="9">
        <f t="shared" si="94"/>
        <v>3.8000000000000002E-4</v>
      </c>
      <c r="AX163" s="9">
        <f t="shared" si="95"/>
        <v>3.0360000000000002E-2</v>
      </c>
      <c r="AY163" s="9">
        <f t="shared" si="96"/>
        <v>2.1800000000000001E-3</v>
      </c>
      <c r="AZ163" s="9">
        <f t="shared" si="97"/>
        <v>0</v>
      </c>
      <c r="BA163" s="9">
        <f t="shared" si="104"/>
        <v>3.2796540000000006E-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Y163" s="7"/>
      <c r="BZ163" s="4"/>
      <c r="CA163" s="7"/>
      <c r="CB163" s="7"/>
      <c r="CC163" s="7"/>
      <c r="CF163" s="7"/>
      <c r="CG163" s="7"/>
      <c r="CH163" s="7"/>
      <c r="CI163" s="7"/>
      <c r="CJ163" s="7"/>
      <c r="CK163" s="7"/>
      <c r="CL163" s="7"/>
      <c r="CM163" s="7"/>
      <c r="CO163" s="49"/>
      <c r="CP163" s="49"/>
      <c r="CQ163" s="4"/>
    </row>
    <row r="164" spans="1:95" s="1" customFormat="1" x14ac:dyDescent="0.3">
      <c r="A164" s="1">
        <f t="shared" si="98"/>
        <v>0</v>
      </c>
      <c r="B164" s="1" t="e">
        <f t="shared" si="82"/>
        <v>#N/A</v>
      </c>
      <c r="J164" s="4"/>
      <c r="K164" s="4"/>
      <c r="L164" s="4"/>
      <c r="M164" s="63"/>
      <c r="Y164" s="60"/>
      <c r="AA164" s="1">
        <f t="shared" si="83"/>
        <v>0</v>
      </c>
      <c r="AB164" s="1">
        <f t="shared" si="84"/>
        <v>0</v>
      </c>
      <c r="AC164" s="1">
        <f t="shared" si="85"/>
        <v>0</v>
      </c>
      <c r="AD164" s="1" t="str">
        <f t="shared" si="99"/>
        <v/>
      </c>
      <c r="AE164" s="1" t="str">
        <f t="shared" si="100"/>
        <v/>
      </c>
      <c r="AF164" s="1" t="str">
        <f t="shared" si="100"/>
        <v/>
      </c>
      <c r="AG164" s="1" t="str">
        <f t="shared" si="100"/>
        <v/>
      </c>
      <c r="AH164" s="1" t="e">
        <f t="shared" si="105"/>
        <v>#N/A</v>
      </c>
      <c r="AI164" s="9" t="e">
        <f t="shared" si="101"/>
        <v>#N/A</v>
      </c>
      <c r="AJ164" s="9" t="e">
        <f t="shared" si="86"/>
        <v>#N/A</v>
      </c>
      <c r="AK164" s="9" t="e">
        <f t="shared" si="87"/>
        <v>#N/A</v>
      </c>
      <c r="AL164" s="9" t="e">
        <f t="shared" si="88"/>
        <v>#N/A</v>
      </c>
      <c r="AM164" s="9" t="e">
        <f t="shared" si="89"/>
        <v>#N/A</v>
      </c>
      <c r="AN164" s="9" t="e">
        <f t="shared" si="90"/>
        <v>#N/A</v>
      </c>
      <c r="AO164" s="9" t="e">
        <f t="shared" si="91"/>
        <v>#N/A</v>
      </c>
      <c r="AP164" s="1" t="str">
        <f t="shared" si="102"/>
        <v/>
      </c>
      <c r="AQ164" s="1" t="str">
        <f t="shared" si="102"/>
        <v/>
      </c>
      <c r="AS164" s="1" t="str">
        <f t="shared" si="103"/>
        <v/>
      </c>
      <c r="AT164" s="1" t="e">
        <f t="shared" si="106"/>
        <v>#N/A</v>
      </c>
      <c r="AU164" s="1" t="e">
        <f t="shared" si="92"/>
        <v>#N/A</v>
      </c>
      <c r="AV164" s="9" t="e">
        <f t="shared" si="93"/>
        <v>#N/A</v>
      </c>
      <c r="AW164" s="9" t="e">
        <f t="shared" si="94"/>
        <v>#N/A</v>
      </c>
      <c r="AX164" s="9" t="e">
        <f t="shared" si="95"/>
        <v>#N/A</v>
      </c>
      <c r="AY164" s="9" t="e">
        <f t="shared" si="96"/>
        <v>#N/A</v>
      </c>
      <c r="AZ164" s="9" t="e">
        <f t="shared" si="97"/>
        <v>#N/A</v>
      </c>
      <c r="BA164" s="9" t="e">
        <f t="shared" si="104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Y164" s="7"/>
      <c r="BZ164" s="4"/>
      <c r="CA164" s="7"/>
      <c r="CB164" s="7"/>
      <c r="CC164" s="7"/>
      <c r="CF164" s="7"/>
      <c r="CG164" s="7"/>
      <c r="CH164" s="7"/>
      <c r="CI164" s="7"/>
      <c r="CJ164" s="7"/>
      <c r="CK164" s="7"/>
      <c r="CL164" s="7"/>
      <c r="CM164" s="7"/>
      <c r="CO164" s="49"/>
      <c r="CP164" s="49"/>
      <c r="CQ164" s="4"/>
    </row>
    <row r="165" spans="1:95" s="1" customFormat="1" x14ac:dyDescent="0.3">
      <c r="A165" s="1">
        <f t="shared" si="98"/>
        <v>0</v>
      </c>
      <c r="B165" s="1" t="e">
        <f t="shared" si="82"/>
        <v>#N/A</v>
      </c>
      <c r="J165" s="4"/>
      <c r="K165" s="4"/>
      <c r="L165" s="4"/>
      <c r="M165" s="63"/>
      <c r="Y165" s="60"/>
      <c r="AA165" s="1">
        <f t="shared" si="83"/>
        <v>0</v>
      </c>
      <c r="AB165" s="1">
        <f t="shared" si="84"/>
        <v>0</v>
      </c>
      <c r="AC165" s="1">
        <f t="shared" si="85"/>
        <v>0</v>
      </c>
      <c r="AD165" s="1" t="str">
        <f t="shared" si="99"/>
        <v/>
      </c>
      <c r="AE165" s="1" t="str">
        <f t="shared" si="100"/>
        <v/>
      </c>
      <c r="AF165" s="1" t="str">
        <f t="shared" si="100"/>
        <v/>
      </c>
      <c r="AG165" s="1" t="str">
        <f t="shared" si="100"/>
        <v/>
      </c>
      <c r="AH165" s="1" t="e">
        <f t="shared" si="105"/>
        <v>#N/A</v>
      </c>
      <c r="AI165" s="9" t="e">
        <f t="shared" si="101"/>
        <v>#N/A</v>
      </c>
      <c r="AJ165" s="9" t="e">
        <f t="shared" si="86"/>
        <v>#N/A</v>
      </c>
      <c r="AK165" s="9" t="e">
        <f t="shared" si="87"/>
        <v>#N/A</v>
      </c>
      <c r="AL165" s="9" t="e">
        <f t="shared" si="88"/>
        <v>#N/A</v>
      </c>
      <c r="AM165" s="9" t="e">
        <f t="shared" si="89"/>
        <v>#N/A</v>
      </c>
      <c r="AN165" s="9" t="e">
        <f t="shared" si="90"/>
        <v>#N/A</v>
      </c>
      <c r="AO165" s="9" t="e">
        <f t="shared" si="91"/>
        <v>#N/A</v>
      </c>
      <c r="AP165" s="1" t="str">
        <f t="shared" si="102"/>
        <v/>
      </c>
      <c r="AQ165" s="1" t="str">
        <f t="shared" si="102"/>
        <v/>
      </c>
      <c r="AS165" s="1" t="str">
        <f t="shared" si="103"/>
        <v/>
      </c>
      <c r="AT165" s="1" t="e">
        <f t="shared" si="106"/>
        <v>#N/A</v>
      </c>
      <c r="AU165" s="1" t="e">
        <f t="shared" si="92"/>
        <v>#N/A</v>
      </c>
      <c r="AV165" s="9" t="e">
        <f t="shared" si="93"/>
        <v>#N/A</v>
      </c>
      <c r="AW165" s="9" t="e">
        <f t="shared" si="94"/>
        <v>#N/A</v>
      </c>
      <c r="AX165" s="9" t="e">
        <f t="shared" si="95"/>
        <v>#N/A</v>
      </c>
      <c r="AY165" s="9" t="e">
        <f t="shared" si="96"/>
        <v>#N/A</v>
      </c>
      <c r="AZ165" s="9" t="e">
        <f t="shared" si="97"/>
        <v>#N/A</v>
      </c>
      <c r="BA165" s="9" t="e">
        <f t="shared" si="104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Y165" s="7"/>
      <c r="BZ165" s="4"/>
      <c r="CA165" s="7"/>
      <c r="CB165" s="7"/>
      <c r="CC165" s="7"/>
      <c r="CF165" s="7"/>
      <c r="CG165" s="7"/>
      <c r="CH165" s="7"/>
      <c r="CI165" s="7"/>
      <c r="CJ165" s="7"/>
      <c r="CK165" s="7"/>
      <c r="CL165" s="7"/>
      <c r="CM165" s="7"/>
      <c r="CO165" s="49"/>
      <c r="CP165" s="49"/>
      <c r="CQ165" s="4"/>
    </row>
    <row r="166" spans="1:95" s="1" customFormat="1" x14ac:dyDescent="0.3">
      <c r="A166" s="1">
        <f t="shared" si="98"/>
        <v>0</v>
      </c>
      <c r="B166" s="1" t="e">
        <f t="shared" si="82"/>
        <v>#N/A</v>
      </c>
      <c r="J166" s="4"/>
      <c r="K166" s="4"/>
      <c r="L166" s="4"/>
      <c r="M166" s="63"/>
      <c r="Y166" s="60"/>
      <c r="AA166" s="1">
        <f t="shared" si="83"/>
        <v>0</v>
      </c>
      <c r="AB166" s="1">
        <f t="shared" si="84"/>
        <v>0</v>
      </c>
      <c r="AC166" s="1">
        <f t="shared" si="85"/>
        <v>0</v>
      </c>
      <c r="AD166" s="1" t="str">
        <f t="shared" si="99"/>
        <v/>
      </c>
      <c r="AE166" s="1" t="str">
        <f t="shared" si="100"/>
        <v/>
      </c>
      <c r="AF166" s="1" t="str">
        <f t="shared" si="100"/>
        <v/>
      </c>
      <c r="AG166" s="1" t="str">
        <f t="shared" si="100"/>
        <v/>
      </c>
      <c r="AH166" s="1" t="e">
        <f t="shared" si="105"/>
        <v>#N/A</v>
      </c>
      <c r="AI166" s="9" t="e">
        <f t="shared" si="101"/>
        <v>#N/A</v>
      </c>
      <c r="AJ166" s="9" t="e">
        <f t="shared" si="86"/>
        <v>#N/A</v>
      </c>
      <c r="AK166" s="9" t="e">
        <f t="shared" si="87"/>
        <v>#N/A</v>
      </c>
      <c r="AL166" s="9" t="e">
        <f t="shared" si="88"/>
        <v>#N/A</v>
      </c>
      <c r="AM166" s="9" t="e">
        <f t="shared" si="89"/>
        <v>#N/A</v>
      </c>
      <c r="AN166" s="9" t="e">
        <f t="shared" si="90"/>
        <v>#N/A</v>
      </c>
      <c r="AO166" s="9" t="e">
        <f t="shared" si="91"/>
        <v>#N/A</v>
      </c>
      <c r="AP166" s="1" t="str">
        <f t="shared" si="102"/>
        <v/>
      </c>
      <c r="AQ166" s="1" t="str">
        <f t="shared" si="102"/>
        <v/>
      </c>
      <c r="AS166" s="1" t="str">
        <f t="shared" si="103"/>
        <v/>
      </c>
      <c r="AT166" s="1" t="e">
        <f t="shared" si="106"/>
        <v>#N/A</v>
      </c>
      <c r="AU166" s="1" t="e">
        <f t="shared" si="92"/>
        <v>#N/A</v>
      </c>
      <c r="AV166" s="9" t="e">
        <f t="shared" si="93"/>
        <v>#N/A</v>
      </c>
      <c r="AW166" s="9" t="e">
        <f t="shared" si="94"/>
        <v>#N/A</v>
      </c>
      <c r="AX166" s="9" t="e">
        <f t="shared" si="95"/>
        <v>#N/A</v>
      </c>
      <c r="AY166" s="9" t="e">
        <f t="shared" si="96"/>
        <v>#N/A</v>
      </c>
      <c r="AZ166" s="9" t="e">
        <f t="shared" si="97"/>
        <v>#N/A</v>
      </c>
      <c r="BA166" s="9" t="e">
        <f t="shared" si="104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Y166" s="7"/>
      <c r="BZ166" s="4"/>
      <c r="CA166" s="7"/>
      <c r="CB166" s="7"/>
      <c r="CC166" s="7"/>
      <c r="CF166" s="7"/>
      <c r="CG166" s="7"/>
      <c r="CH166" s="7"/>
      <c r="CI166" s="7"/>
      <c r="CJ166" s="7"/>
      <c r="CK166" s="7"/>
      <c r="CL166" s="7"/>
      <c r="CM166" s="7"/>
      <c r="CO166" s="49"/>
      <c r="CP166" s="49"/>
      <c r="CQ166" s="4"/>
    </row>
    <row r="167" spans="1:95" s="1" customFormat="1" x14ac:dyDescent="0.3">
      <c r="A167" s="1">
        <f t="shared" si="98"/>
        <v>0</v>
      </c>
      <c r="B167" s="1" t="e">
        <f t="shared" si="82"/>
        <v>#N/A</v>
      </c>
      <c r="J167" s="4"/>
      <c r="K167" s="4"/>
      <c r="L167" s="4"/>
      <c r="M167" s="63"/>
      <c r="Y167" s="60"/>
      <c r="AA167" s="1">
        <f t="shared" si="83"/>
        <v>0</v>
      </c>
      <c r="AB167" s="1">
        <f t="shared" si="84"/>
        <v>0</v>
      </c>
      <c r="AC167" s="1">
        <f t="shared" si="85"/>
        <v>0</v>
      </c>
      <c r="AD167" s="1" t="str">
        <f t="shared" si="99"/>
        <v/>
      </c>
      <c r="AE167" s="1" t="str">
        <f t="shared" si="100"/>
        <v/>
      </c>
      <c r="AF167" s="1" t="str">
        <f t="shared" si="100"/>
        <v/>
      </c>
      <c r="AG167" s="1" t="str">
        <f t="shared" si="100"/>
        <v/>
      </c>
      <c r="AH167" s="1" t="e">
        <f t="shared" si="105"/>
        <v>#N/A</v>
      </c>
      <c r="AI167" s="9" t="e">
        <f t="shared" si="101"/>
        <v>#N/A</v>
      </c>
      <c r="AJ167" s="9" t="e">
        <f t="shared" si="86"/>
        <v>#N/A</v>
      </c>
      <c r="AK167" s="9" t="e">
        <f t="shared" si="87"/>
        <v>#N/A</v>
      </c>
      <c r="AL167" s="9" t="e">
        <f t="shared" si="88"/>
        <v>#N/A</v>
      </c>
      <c r="AM167" s="9" t="e">
        <f t="shared" si="89"/>
        <v>#N/A</v>
      </c>
      <c r="AN167" s="9" t="e">
        <f t="shared" si="90"/>
        <v>#N/A</v>
      </c>
      <c r="AO167" s="9" t="e">
        <f t="shared" si="91"/>
        <v>#N/A</v>
      </c>
      <c r="AP167" s="1" t="str">
        <f t="shared" si="102"/>
        <v/>
      </c>
      <c r="AQ167" s="1" t="str">
        <f t="shared" si="102"/>
        <v/>
      </c>
      <c r="AS167" s="1" t="str">
        <f t="shared" si="103"/>
        <v/>
      </c>
      <c r="AT167" s="1" t="e">
        <f t="shared" si="106"/>
        <v>#N/A</v>
      </c>
      <c r="AU167" s="1" t="e">
        <f t="shared" si="92"/>
        <v>#N/A</v>
      </c>
      <c r="AV167" s="9" t="e">
        <f t="shared" si="93"/>
        <v>#N/A</v>
      </c>
      <c r="AW167" s="9" t="e">
        <f t="shared" si="94"/>
        <v>#N/A</v>
      </c>
      <c r="AX167" s="9" t="e">
        <f t="shared" si="95"/>
        <v>#N/A</v>
      </c>
      <c r="AY167" s="9" t="e">
        <f t="shared" si="96"/>
        <v>#N/A</v>
      </c>
      <c r="AZ167" s="9" t="e">
        <f t="shared" si="97"/>
        <v>#N/A</v>
      </c>
      <c r="BA167" s="9" t="e">
        <f t="shared" si="104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Y167" s="7"/>
      <c r="BZ167" s="4"/>
      <c r="CA167" s="7"/>
      <c r="CB167" s="7"/>
      <c r="CC167" s="7"/>
      <c r="CF167" s="7"/>
      <c r="CG167" s="7"/>
      <c r="CH167" s="7"/>
      <c r="CI167" s="7"/>
      <c r="CJ167" s="7"/>
      <c r="CK167" s="7"/>
      <c r="CL167" s="7"/>
      <c r="CM167" s="7"/>
      <c r="CO167" s="49"/>
      <c r="CP167" s="49"/>
      <c r="CQ167" s="4"/>
    </row>
    <row r="168" spans="1:95" s="1" customFormat="1" x14ac:dyDescent="0.3">
      <c r="A168" s="1">
        <f t="shared" si="98"/>
        <v>0</v>
      </c>
      <c r="B168" s="1" t="e">
        <f t="shared" si="82"/>
        <v>#N/A</v>
      </c>
      <c r="J168" s="4"/>
      <c r="K168" s="4"/>
      <c r="L168" s="4"/>
      <c r="M168" s="63"/>
      <c r="Y168" s="60"/>
      <c r="AA168" s="1">
        <f t="shared" si="83"/>
        <v>0</v>
      </c>
      <c r="AB168" s="1">
        <f t="shared" si="84"/>
        <v>0</v>
      </c>
      <c r="AC168" s="1">
        <f t="shared" si="85"/>
        <v>0</v>
      </c>
      <c r="AD168" s="1" t="str">
        <f t="shared" si="99"/>
        <v/>
      </c>
      <c r="AE168" s="1" t="str">
        <f t="shared" si="100"/>
        <v/>
      </c>
      <c r="AF168" s="1" t="str">
        <f t="shared" si="100"/>
        <v/>
      </c>
      <c r="AG168" s="1" t="str">
        <f t="shared" si="100"/>
        <v/>
      </c>
      <c r="AH168" s="1" t="e">
        <f t="shared" si="105"/>
        <v>#N/A</v>
      </c>
      <c r="AI168" s="9" t="e">
        <f t="shared" si="101"/>
        <v>#N/A</v>
      </c>
      <c r="AJ168" s="9" t="e">
        <f t="shared" si="86"/>
        <v>#N/A</v>
      </c>
      <c r="AK168" s="9" t="e">
        <f t="shared" si="87"/>
        <v>#N/A</v>
      </c>
      <c r="AL168" s="9" t="e">
        <f t="shared" si="88"/>
        <v>#N/A</v>
      </c>
      <c r="AM168" s="9" t="e">
        <f t="shared" si="89"/>
        <v>#N/A</v>
      </c>
      <c r="AN168" s="9" t="e">
        <f t="shared" si="90"/>
        <v>#N/A</v>
      </c>
      <c r="AO168" s="9" t="e">
        <f t="shared" si="91"/>
        <v>#N/A</v>
      </c>
      <c r="AP168" s="1" t="str">
        <f t="shared" si="102"/>
        <v/>
      </c>
      <c r="AQ168" s="1" t="str">
        <f t="shared" si="102"/>
        <v/>
      </c>
      <c r="AS168" s="1" t="str">
        <f t="shared" si="103"/>
        <v/>
      </c>
      <c r="AT168" s="1" t="e">
        <f t="shared" si="106"/>
        <v>#N/A</v>
      </c>
      <c r="AU168" s="1" t="e">
        <f t="shared" si="92"/>
        <v>#N/A</v>
      </c>
      <c r="AV168" s="9" t="e">
        <f t="shared" si="93"/>
        <v>#N/A</v>
      </c>
      <c r="AW168" s="9" t="e">
        <f t="shared" si="94"/>
        <v>#N/A</v>
      </c>
      <c r="AX168" s="9" t="e">
        <f t="shared" si="95"/>
        <v>#N/A</v>
      </c>
      <c r="AY168" s="9" t="e">
        <f t="shared" si="96"/>
        <v>#N/A</v>
      </c>
      <c r="AZ168" s="9" t="e">
        <f t="shared" si="97"/>
        <v>#N/A</v>
      </c>
      <c r="BA168" s="9" t="e">
        <f t="shared" si="104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Y168" s="7"/>
      <c r="BZ168" s="4"/>
      <c r="CA168" s="7"/>
      <c r="CB168" s="7"/>
      <c r="CC168" s="7"/>
      <c r="CF168" s="7"/>
      <c r="CG168" s="7"/>
      <c r="CH168" s="7"/>
      <c r="CI168" s="7"/>
      <c r="CJ168" s="7"/>
      <c r="CK168" s="7"/>
      <c r="CL168" s="7"/>
      <c r="CM168" s="7"/>
      <c r="CO168" s="49"/>
      <c r="CP168" s="49"/>
      <c r="CQ168" s="4"/>
    </row>
    <row r="169" spans="1:95" s="1" customFormat="1" x14ac:dyDescent="0.3">
      <c r="A169" s="1">
        <f t="shared" si="98"/>
        <v>0</v>
      </c>
      <c r="B169" s="1" t="e">
        <f t="shared" si="82"/>
        <v>#N/A</v>
      </c>
      <c r="J169" s="4"/>
      <c r="K169" s="4"/>
      <c r="L169" s="4"/>
      <c r="M169" s="63"/>
      <c r="Y169" s="60"/>
      <c r="AA169" s="1">
        <f t="shared" si="83"/>
        <v>0</v>
      </c>
      <c r="AB169" s="1">
        <f t="shared" si="84"/>
        <v>0</v>
      </c>
      <c r="AC169" s="1">
        <f t="shared" si="85"/>
        <v>0</v>
      </c>
      <c r="AD169" s="1" t="str">
        <f t="shared" si="99"/>
        <v/>
      </c>
      <c r="AE169" s="1" t="str">
        <f t="shared" si="100"/>
        <v/>
      </c>
      <c r="AF169" s="1" t="str">
        <f t="shared" si="100"/>
        <v/>
      </c>
      <c r="AG169" s="1" t="str">
        <f t="shared" si="100"/>
        <v/>
      </c>
      <c r="AH169" s="1" t="e">
        <f t="shared" si="105"/>
        <v>#N/A</v>
      </c>
      <c r="AI169" s="9" t="e">
        <f t="shared" si="101"/>
        <v>#N/A</v>
      </c>
      <c r="AJ169" s="9" t="e">
        <f t="shared" si="86"/>
        <v>#N/A</v>
      </c>
      <c r="AK169" s="9" t="e">
        <f t="shared" si="87"/>
        <v>#N/A</v>
      </c>
      <c r="AL169" s="9" t="e">
        <f t="shared" si="88"/>
        <v>#N/A</v>
      </c>
      <c r="AM169" s="9" t="e">
        <f t="shared" si="89"/>
        <v>#N/A</v>
      </c>
      <c r="AN169" s="9" t="e">
        <f t="shared" si="90"/>
        <v>#N/A</v>
      </c>
      <c r="AO169" s="9" t="e">
        <f t="shared" si="91"/>
        <v>#N/A</v>
      </c>
      <c r="AP169" s="1" t="str">
        <f t="shared" si="102"/>
        <v/>
      </c>
      <c r="AQ169" s="1" t="str">
        <f t="shared" si="102"/>
        <v/>
      </c>
      <c r="AS169" s="1" t="str">
        <f t="shared" si="103"/>
        <v/>
      </c>
      <c r="AT169" s="1" t="e">
        <f t="shared" si="106"/>
        <v>#N/A</v>
      </c>
      <c r="AU169" s="1" t="e">
        <f t="shared" si="92"/>
        <v>#N/A</v>
      </c>
      <c r="AV169" s="9" t="e">
        <f t="shared" si="93"/>
        <v>#N/A</v>
      </c>
      <c r="AW169" s="9" t="e">
        <f t="shared" si="94"/>
        <v>#N/A</v>
      </c>
      <c r="AX169" s="9" t="e">
        <f t="shared" si="95"/>
        <v>#N/A</v>
      </c>
      <c r="AY169" s="9" t="e">
        <f t="shared" si="96"/>
        <v>#N/A</v>
      </c>
      <c r="AZ169" s="9" t="e">
        <f t="shared" si="97"/>
        <v>#N/A</v>
      </c>
      <c r="BA169" s="9" t="e">
        <f t="shared" si="104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Y169" s="7"/>
      <c r="BZ169" s="4"/>
      <c r="CA169" s="7"/>
      <c r="CB169" s="7"/>
      <c r="CC169" s="7"/>
      <c r="CF169" s="7"/>
      <c r="CG169" s="7"/>
      <c r="CH169" s="7"/>
      <c r="CI169" s="7"/>
      <c r="CJ169" s="7"/>
      <c r="CK169" s="7"/>
      <c r="CL169" s="7"/>
      <c r="CM169" s="7"/>
      <c r="CO169" s="49"/>
      <c r="CP169" s="49"/>
      <c r="CQ169" s="4"/>
    </row>
    <row r="170" spans="1:95" s="1" customFormat="1" x14ac:dyDescent="0.3">
      <c r="A170" s="1">
        <f t="shared" si="98"/>
        <v>0</v>
      </c>
      <c r="B170" s="1" t="e">
        <f t="shared" si="82"/>
        <v>#N/A</v>
      </c>
      <c r="J170" s="4"/>
      <c r="K170" s="4"/>
      <c r="L170" s="4"/>
      <c r="M170" s="63"/>
      <c r="Y170" s="60"/>
      <c r="AA170" s="1">
        <f t="shared" si="83"/>
        <v>0</v>
      </c>
      <c r="AB170" s="1">
        <f t="shared" si="84"/>
        <v>0</v>
      </c>
      <c r="AC170" s="1">
        <f t="shared" si="85"/>
        <v>0</v>
      </c>
      <c r="AD170" s="1" t="str">
        <f t="shared" si="99"/>
        <v/>
      </c>
      <c r="AE170" s="1" t="str">
        <f t="shared" si="100"/>
        <v/>
      </c>
      <c r="AF170" s="1" t="str">
        <f t="shared" si="100"/>
        <v/>
      </c>
      <c r="AG170" s="1" t="str">
        <f t="shared" si="100"/>
        <v/>
      </c>
      <c r="AH170" s="1" t="e">
        <f t="shared" si="105"/>
        <v>#N/A</v>
      </c>
      <c r="AI170" s="9" t="e">
        <f t="shared" si="101"/>
        <v>#N/A</v>
      </c>
      <c r="AJ170" s="9" t="e">
        <f t="shared" si="86"/>
        <v>#N/A</v>
      </c>
      <c r="AK170" s="9" t="e">
        <f t="shared" si="87"/>
        <v>#N/A</v>
      </c>
      <c r="AL170" s="9" t="e">
        <f t="shared" si="88"/>
        <v>#N/A</v>
      </c>
      <c r="AM170" s="9" t="e">
        <f t="shared" si="89"/>
        <v>#N/A</v>
      </c>
      <c r="AN170" s="9" t="e">
        <f t="shared" si="90"/>
        <v>#N/A</v>
      </c>
      <c r="AO170" s="9" t="e">
        <f t="shared" si="91"/>
        <v>#N/A</v>
      </c>
      <c r="AP170" s="1" t="str">
        <f t="shared" si="102"/>
        <v/>
      </c>
      <c r="AQ170" s="1" t="str">
        <f t="shared" si="102"/>
        <v/>
      </c>
      <c r="AS170" s="1" t="str">
        <f t="shared" si="103"/>
        <v/>
      </c>
      <c r="AT170" s="1" t="e">
        <f t="shared" si="106"/>
        <v>#N/A</v>
      </c>
      <c r="AU170" s="1" t="e">
        <f t="shared" si="92"/>
        <v>#N/A</v>
      </c>
      <c r="AV170" s="9" t="e">
        <f t="shared" si="93"/>
        <v>#N/A</v>
      </c>
      <c r="AW170" s="9" t="e">
        <f t="shared" si="94"/>
        <v>#N/A</v>
      </c>
      <c r="AX170" s="9" t="e">
        <f t="shared" si="95"/>
        <v>#N/A</v>
      </c>
      <c r="AY170" s="9" t="e">
        <f t="shared" si="96"/>
        <v>#N/A</v>
      </c>
      <c r="AZ170" s="9" t="e">
        <f t="shared" si="97"/>
        <v>#N/A</v>
      </c>
      <c r="BA170" s="9" t="e">
        <f t="shared" si="104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Y170" s="7"/>
      <c r="BZ170" s="4"/>
      <c r="CA170" s="7"/>
      <c r="CB170" s="7"/>
      <c r="CC170" s="7"/>
      <c r="CF170" s="7"/>
      <c r="CG170" s="7"/>
      <c r="CH170" s="7"/>
      <c r="CI170" s="7"/>
      <c r="CJ170" s="7"/>
      <c r="CK170" s="7"/>
      <c r="CL170" s="7"/>
      <c r="CM170" s="7"/>
      <c r="CO170" s="49"/>
      <c r="CP170" s="49"/>
      <c r="CQ170" s="4"/>
    </row>
    <row r="171" spans="1:95" s="1" customFormat="1" x14ac:dyDescent="0.3">
      <c r="A171" s="1">
        <f t="shared" si="98"/>
        <v>0</v>
      </c>
      <c r="B171" s="1" t="e">
        <f t="shared" si="82"/>
        <v>#N/A</v>
      </c>
      <c r="J171" s="4"/>
      <c r="K171" s="4"/>
      <c r="L171" s="4"/>
      <c r="M171" s="63"/>
      <c r="Y171" s="60"/>
      <c r="AA171" s="1">
        <f t="shared" si="83"/>
        <v>0</v>
      </c>
      <c r="AB171" s="1">
        <f t="shared" si="84"/>
        <v>0</v>
      </c>
      <c r="AC171" s="1">
        <f t="shared" si="85"/>
        <v>0</v>
      </c>
      <c r="AD171" s="1" t="str">
        <f t="shared" si="99"/>
        <v/>
      </c>
      <c r="AE171" s="1" t="str">
        <f t="shared" si="100"/>
        <v/>
      </c>
      <c r="AF171" s="1" t="str">
        <f t="shared" si="100"/>
        <v/>
      </c>
      <c r="AG171" s="1" t="str">
        <f t="shared" si="100"/>
        <v/>
      </c>
      <c r="AH171" s="1" t="e">
        <f t="shared" si="105"/>
        <v>#N/A</v>
      </c>
      <c r="AI171" s="9" t="e">
        <f t="shared" si="101"/>
        <v>#N/A</v>
      </c>
      <c r="AJ171" s="9" t="e">
        <f t="shared" si="86"/>
        <v>#N/A</v>
      </c>
      <c r="AK171" s="9" t="e">
        <f t="shared" si="87"/>
        <v>#N/A</v>
      </c>
      <c r="AL171" s="9" t="e">
        <f t="shared" si="88"/>
        <v>#N/A</v>
      </c>
      <c r="AM171" s="9" t="e">
        <f t="shared" si="89"/>
        <v>#N/A</v>
      </c>
      <c r="AN171" s="9" t="e">
        <f t="shared" si="90"/>
        <v>#N/A</v>
      </c>
      <c r="AO171" s="9" t="e">
        <f t="shared" si="91"/>
        <v>#N/A</v>
      </c>
      <c r="AP171" s="1" t="str">
        <f t="shared" si="102"/>
        <v/>
      </c>
      <c r="AQ171" s="1" t="str">
        <f t="shared" si="102"/>
        <v/>
      </c>
      <c r="AS171" s="1" t="str">
        <f t="shared" si="103"/>
        <v/>
      </c>
      <c r="AT171" s="1" t="e">
        <f t="shared" si="106"/>
        <v>#N/A</v>
      </c>
      <c r="AU171" s="1" t="e">
        <f t="shared" si="92"/>
        <v>#N/A</v>
      </c>
      <c r="AV171" s="9" t="e">
        <f t="shared" si="93"/>
        <v>#N/A</v>
      </c>
      <c r="AW171" s="9" t="e">
        <f t="shared" si="94"/>
        <v>#N/A</v>
      </c>
      <c r="AX171" s="9" t="e">
        <f t="shared" si="95"/>
        <v>#N/A</v>
      </c>
      <c r="AY171" s="9" t="e">
        <f t="shared" si="96"/>
        <v>#N/A</v>
      </c>
      <c r="AZ171" s="9" t="e">
        <f t="shared" si="97"/>
        <v>#N/A</v>
      </c>
      <c r="BA171" s="9" t="e">
        <f t="shared" si="104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Y171" s="7"/>
      <c r="BZ171" s="4"/>
      <c r="CA171" s="7"/>
      <c r="CB171" s="7"/>
      <c r="CC171" s="7"/>
      <c r="CF171" s="7"/>
      <c r="CG171" s="7"/>
      <c r="CH171" s="7"/>
      <c r="CI171" s="7"/>
      <c r="CJ171" s="7"/>
      <c r="CK171" s="7"/>
      <c r="CL171" s="7"/>
      <c r="CM171" s="7"/>
      <c r="CO171" s="49"/>
      <c r="CP171" s="49"/>
      <c r="CQ171" s="4"/>
    </row>
    <row r="172" spans="1:95" s="1" customFormat="1" x14ac:dyDescent="0.3">
      <c r="A172" s="1">
        <f t="shared" si="98"/>
        <v>0</v>
      </c>
      <c r="B172" s="1" t="e">
        <f t="shared" si="82"/>
        <v>#N/A</v>
      </c>
      <c r="J172" s="4"/>
      <c r="K172" s="4"/>
      <c r="L172" s="4"/>
      <c r="M172" s="63"/>
      <c r="Y172" s="60"/>
      <c r="AA172" s="1">
        <f t="shared" si="83"/>
        <v>0</v>
      </c>
      <c r="AB172" s="1">
        <f t="shared" si="84"/>
        <v>0</v>
      </c>
      <c r="AC172" s="1">
        <f t="shared" si="85"/>
        <v>0</v>
      </c>
      <c r="AD172" s="1" t="str">
        <f t="shared" si="99"/>
        <v/>
      </c>
      <c r="AE172" s="1" t="str">
        <f t="shared" si="100"/>
        <v/>
      </c>
      <c r="AF172" s="1" t="str">
        <f t="shared" si="100"/>
        <v/>
      </c>
      <c r="AG172" s="1" t="str">
        <f t="shared" si="100"/>
        <v/>
      </c>
      <c r="AH172" s="1" t="e">
        <f t="shared" si="105"/>
        <v>#N/A</v>
      </c>
      <c r="AI172" s="9" t="e">
        <f t="shared" si="101"/>
        <v>#N/A</v>
      </c>
      <c r="AJ172" s="9" t="e">
        <f t="shared" si="86"/>
        <v>#N/A</v>
      </c>
      <c r="AK172" s="9" t="e">
        <f t="shared" si="87"/>
        <v>#N/A</v>
      </c>
      <c r="AL172" s="9" t="e">
        <f t="shared" si="88"/>
        <v>#N/A</v>
      </c>
      <c r="AM172" s="9" t="e">
        <f t="shared" si="89"/>
        <v>#N/A</v>
      </c>
      <c r="AN172" s="9" t="e">
        <f t="shared" si="90"/>
        <v>#N/A</v>
      </c>
      <c r="AO172" s="9" t="e">
        <f t="shared" si="91"/>
        <v>#N/A</v>
      </c>
      <c r="AP172" s="1" t="str">
        <f t="shared" si="102"/>
        <v/>
      </c>
      <c r="AQ172" s="1" t="str">
        <f t="shared" si="102"/>
        <v/>
      </c>
      <c r="AS172" s="1" t="str">
        <f t="shared" si="103"/>
        <v/>
      </c>
      <c r="AT172" s="1" t="e">
        <f t="shared" si="106"/>
        <v>#N/A</v>
      </c>
      <c r="AU172" s="1" t="e">
        <f t="shared" si="92"/>
        <v>#N/A</v>
      </c>
      <c r="AV172" s="9" t="e">
        <f t="shared" si="93"/>
        <v>#N/A</v>
      </c>
      <c r="AW172" s="9" t="e">
        <f t="shared" si="94"/>
        <v>#N/A</v>
      </c>
      <c r="AX172" s="9" t="e">
        <f t="shared" si="95"/>
        <v>#N/A</v>
      </c>
      <c r="AY172" s="9" t="e">
        <f t="shared" si="96"/>
        <v>#N/A</v>
      </c>
      <c r="AZ172" s="9" t="e">
        <f t="shared" si="97"/>
        <v>#N/A</v>
      </c>
      <c r="BA172" s="9" t="e">
        <f t="shared" si="104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Y172" s="7"/>
      <c r="BZ172" s="4"/>
      <c r="CA172" s="7"/>
      <c r="CB172" s="7"/>
      <c r="CC172" s="7"/>
      <c r="CF172" s="7"/>
      <c r="CG172" s="7"/>
      <c r="CH172" s="7"/>
      <c r="CI172" s="7"/>
      <c r="CJ172" s="7"/>
      <c r="CK172" s="7"/>
      <c r="CL172" s="7"/>
      <c r="CM172" s="7"/>
      <c r="CO172" s="49"/>
      <c r="CP172" s="49"/>
      <c r="CQ172" s="4"/>
    </row>
    <row r="173" spans="1:95" s="1" customFormat="1" x14ac:dyDescent="0.3">
      <c r="A173" s="1">
        <f t="shared" si="98"/>
        <v>0</v>
      </c>
      <c r="B173" s="1" t="e">
        <f t="shared" si="82"/>
        <v>#N/A</v>
      </c>
      <c r="J173" s="4"/>
      <c r="K173" s="4"/>
      <c r="L173" s="4"/>
      <c r="M173" s="63"/>
      <c r="Y173" s="60"/>
      <c r="AA173" s="1">
        <f t="shared" si="83"/>
        <v>0</v>
      </c>
      <c r="AB173" s="1">
        <f t="shared" si="84"/>
        <v>0</v>
      </c>
      <c r="AC173" s="1">
        <f t="shared" si="85"/>
        <v>0</v>
      </c>
      <c r="AD173" s="1" t="str">
        <f t="shared" si="99"/>
        <v/>
      </c>
      <c r="AE173" s="1" t="str">
        <f t="shared" si="100"/>
        <v/>
      </c>
      <c r="AF173" s="1" t="str">
        <f t="shared" si="100"/>
        <v/>
      </c>
      <c r="AG173" s="1" t="str">
        <f t="shared" si="100"/>
        <v/>
      </c>
      <c r="AH173" s="1" t="e">
        <f t="shared" si="105"/>
        <v>#N/A</v>
      </c>
      <c r="AI173" s="9" t="e">
        <f t="shared" si="101"/>
        <v>#N/A</v>
      </c>
      <c r="AJ173" s="9" t="e">
        <f t="shared" si="86"/>
        <v>#N/A</v>
      </c>
      <c r="AK173" s="9" t="e">
        <f t="shared" si="87"/>
        <v>#N/A</v>
      </c>
      <c r="AL173" s="9" t="e">
        <f t="shared" si="88"/>
        <v>#N/A</v>
      </c>
      <c r="AM173" s="9" t="e">
        <f t="shared" si="89"/>
        <v>#N/A</v>
      </c>
      <c r="AN173" s="9" t="e">
        <f t="shared" si="90"/>
        <v>#N/A</v>
      </c>
      <c r="AO173" s="9" t="e">
        <f t="shared" si="91"/>
        <v>#N/A</v>
      </c>
      <c r="AP173" s="1" t="str">
        <f t="shared" si="102"/>
        <v/>
      </c>
      <c r="AQ173" s="1" t="str">
        <f t="shared" si="102"/>
        <v/>
      </c>
      <c r="AS173" s="1" t="str">
        <f t="shared" si="103"/>
        <v/>
      </c>
      <c r="AT173" s="1" t="e">
        <f t="shared" si="106"/>
        <v>#N/A</v>
      </c>
      <c r="AU173" s="1" t="e">
        <f t="shared" si="92"/>
        <v>#N/A</v>
      </c>
      <c r="AV173" s="9" t="e">
        <f t="shared" si="93"/>
        <v>#N/A</v>
      </c>
      <c r="AW173" s="9" t="e">
        <f t="shared" si="94"/>
        <v>#N/A</v>
      </c>
      <c r="AX173" s="9" t="e">
        <f t="shared" si="95"/>
        <v>#N/A</v>
      </c>
      <c r="AY173" s="9" t="e">
        <f t="shared" si="96"/>
        <v>#N/A</v>
      </c>
      <c r="AZ173" s="9" t="e">
        <f t="shared" si="97"/>
        <v>#N/A</v>
      </c>
      <c r="BA173" s="9" t="e">
        <f t="shared" si="104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Y173" s="7"/>
      <c r="BZ173" s="4"/>
      <c r="CA173" s="7"/>
      <c r="CB173" s="7"/>
      <c r="CC173" s="7"/>
      <c r="CF173" s="7"/>
      <c r="CG173" s="7"/>
      <c r="CH173" s="7"/>
      <c r="CI173" s="7"/>
      <c r="CJ173" s="7"/>
      <c r="CK173" s="7"/>
      <c r="CL173" s="7"/>
      <c r="CM173" s="7"/>
      <c r="CO173" s="49"/>
      <c r="CP173" s="49"/>
      <c r="CQ173" s="4"/>
    </row>
    <row r="174" spans="1:95" s="1" customFormat="1" x14ac:dyDescent="0.3">
      <c r="A174" s="1">
        <f t="shared" si="98"/>
        <v>0</v>
      </c>
      <c r="B174" s="1" t="e">
        <f t="shared" si="82"/>
        <v>#N/A</v>
      </c>
      <c r="J174" s="4"/>
      <c r="K174" s="4"/>
      <c r="L174" s="4"/>
      <c r="M174" s="63"/>
      <c r="Y174" s="60"/>
      <c r="AA174" s="1">
        <f t="shared" si="83"/>
        <v>0</v>
      </c>
      <c r="AB174" s="1">
        <f t="shared" si="84"/>
        <v>0</v>
      </c>
      <c r="AC174" s="1">
        <f t="shared" si="85"/>
        <v>0</v>
      </c>
      <c r="AD174" s="1" t="str">
        <f t="shared" si="99"/>
        <v/>
      </c>
      <c r="AE174" s="1" t="str">
        <f t="shared" si="100"/>
        <v/>
      </c>
      <c r="AF174" s="1" t="str">
        <f t="shared" si="100"/>
        <v/>
      </c>
      <c r="AG174" s="1" t="str">
        <f t="shared" si="100"/>
        <v/>
      </c>
      <c r="AH174" s="1" t="e">
        <f t="shared" si="105"/>
        <v>#N/A</v>
      </c>
      <c r="AI174" s="9" t="e">
        <f t="shared" si="101"/>
        <v>#N/A</v>
      </c>
      <c r="AJ174" s="9" t="e">
        <f t="shared" si="86"/>
        <v>#N/A</v>
      </c>
      <c r="AK174" s="9" t="e">
        <f t="shared" si="87"/>
        <v>#N/A</v>
      </c>
      <c r="AL174" s="9" t="e">
        <f t="shared" si="88"/>
        <v>#N/A</v>
      </c>
      <c r="AM174" s="9" t="e">
        <f t="shared" si="89"/>
        <v>#N/A</v>
      </c>
      <c r="AN174" s="9" t="e">
        <f t="shared" si="90"/>
        <v>#N/A</v>
      </c>
      <c r="AO174" s="9" t="e">
        <f t="shared" si="91"/>
        <v>#N/A</v>
      </c>
      <c r="AP174" s="1" t="str">
        <f t="shared" si="102"/>
        <v/>
      </c>
      <c r="AQ174" s="1" t="str">
        <f t="shared" si="102"/>
        <v/>
      </c>
      <c r="AS174" s="1" t="str">
        <f t="shared" si="103"/>
        <v/>
      </c>
      <c r="AT174" s="1" t="e">
        <f t="shared" si="106"/>
        <v>#N/A</v>
      </c>
      <c r="AU174" s="1" t="e">
        <f t="shared" si="92"/>
        <v>#N/A</v>
      </c>
      <c r="AV174" s="9" t="e">
        <f t="shared" si="93"/>
        <v>#N/A</v>
      </c>
      <c r="AW174" s="9" t="e">
        <f t="shared" si="94"/>
        <v>#N/A</v>
      </c>
      <c r="AX174" s="9" t="e">
        <f t="shared" si="95"/>
        <v>#N/A</v>
      </c>
      <c r="AY174" s="9" t="e">
        <f t="shared" si="96"/>
        <v>#N/A</v>
      </c>
      <c r="AZ174" s="9" t="e">
        <f t="shared" si="97"/>
        <v>#N/A</v>
      </c>
      <c r="BA174" s="9" t="e">
        <f t="shared" si="104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Y174" s="7"/>
      <c r="BZ174" s="4"/>
      <c r="CA174" s="7"/>
      <c r="CB174" s="7"/>
      <c r="CC174" s="7"/>
      <c r="CF174" s="7"/>
      <c r="CG174" s="7"/>
      <c r="CH174" s="7"/>
      <c r="CI174" s="7"/>
      <c r="CJ174" s="7"/>
      <c r="CK174" s="7"/>
      <c r="CL174" s="7"/>
      <c r="CM174" s="7"/>
      <c r="CO174" s="49"/>
      <c r="CP174" s="49"/>
      <c r="CQ174" s="4"/>
    </row>
    <row r="175" spans="1:95" s="1" customFormat="1" x14ac:dyDescent="0.3">
      <c r="A175" s="1">
        <f t="shared" si="98"/>
        <v>0</v>
      </c>
      <c r="B175" s="1" t="e">
        <f t="shared" si="82"/>
        <v>#N/A</v>
      </c>
      <c r="J175" s="4"/>
      <c r="K175" s="4"/>
      <c r="L175" s="4"/>
      <c r="M175" s="63"/>
      <c r="Y175" s="60"/>
      <c r="AA175" s="1">
        <f t="shared" si="83"/>
        <v>0</v>
      </c>
      <c r="AB175" s="1">
        <f t="shared" si="84"/>
        <v>0</v>
      </c>
      <c r="AC175" s="1">
        <f t="shared" si="85"/>
        <v>0</v>
      </c>
      <c r="AD175" s="1" t="str">
        <f t="shared" si="99"/>
        <v/>
      </c>
      <c r="AE175" s="1" t="str">
        <f t="shared" si="100"/>
        <v/>
      </c>
      <c r="AF175" s="1" t="str">
        <f t="shared" si="100"/>
        <v/>
      </c>
      <c r="AG175" s="1" t="str">
        <f t="shared" si="100"/>
        <v/>
      </c>
      <c r="AH175" s="1" t="e">
        <f t="shared" si="105"/>
        <v>#N/A</v>
      </c>
      <c r="AI175" s="9" t="e">
        <f t="shared" si="101"/>
        <v>#N/A</v>
      </c>
      <c r="AJ175" s="9" t="e">
        <f t="shared" si="86"/>
        <v>#N/A</v>
      </c>
      <c r="AK175" s="9" t="e">
        <f t="shared" si="87"/>
        <v>#N/A</v>
      </c>
      <c r="AL175" s="9" t="e">
        <f t="shared" si="88"/>
        <v>#N/A</v>
      </c>
      <c r="AM175" s="9" t="e">
        <f t="shared" si="89"/>
        <v>#N/A</v>
      </c>
      <c r="AN175" s="9" t="e">
        <f t="shared" si="90"/>
        <v>#N/A</v>
      </c>
      <c r="AO175" s="9" t="e">
        <f t="shared" si="91"/>
        <v>#N/A</v>
      </c>
      <c r="AP175" s="1" t="str">
        <f t="shared" si="102"/>
        <v/>
      </c>
      <c r="AQ175" s="1" t="str">
        <f t="shared" si="102"/>
        <v/>
      </c>
      <c r="AS175" s="1" t="str">
        <f t="shared" si="103"/>
        <v/>
      </c>
      <c r="AT175" s="1" t="e">
        <f t="shared" si="106"/>
        <v>#N/A</v>
      </c>
      <c r="AU175" s="1" t="e">
        <f t="shared" si="92"/>
        <v>#N/A</v>
      </c>
      <c r="AV175" s="9" t="e">
        <f t="shared" si="93"/>
        <v>#N/A</v>
      </c>
      <c r="AW175" s="9" t="e">
        <f t="shared" si="94"/>
        <v>#N/A</v>
      </c>
      <c r="AX175" s="9" t="e">
        <f t="shared" si="95"/>
        <v>#N/A</v>
      </c>
      <c r="AY175" s="9" t="e">
        <f t="shared" si="96"/>
        <v>#N/A</v>
      </c>
      <c r="AZ175" s="9" t="e">
        <f t="shared" si="97"/>
        <v>#N/A</v>
      </c>
      <c r="BA175" s="9" t="e">
        <f t="shared" si="104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Y175" s="7"/>
      <c r="BZ175" s="4"/>
      <c r="CA175" s="7"/>
      <c r="CB175" s="7"/>
      <c r="CC175" s="7"/>
      <c r="CF175" s="7"/>
      <c r="CG175" s="7"/>
      <c r="CH175" s="7"/>
      <c r="CI175" s="7"/>
      <c r="CJ175" s="7"/>
      <c r="CK175" s="7"/>
      <c r="CL175" s="7"/>
      <c r="CM175" s="7"/>
      <c r="CO175" s="49"/>
      <c r="CP175" s="49"/>
      <c r="CQ175" s="4"/>
    </row>
    <row r="176" spans="1:95" s="1" customFormat="1" x14ac:dyDescent="0.3">
      <c r="A176" s="1">
        <f t="shared" si="98"/>
        <v>0</v>
      </c>
      <c r="B176" s="1" t="e">
        <f t="shared" si="82"/>
        <v>#N/A</v>
      </c>
      <c r="J176" s="4"/>
      <c r="K176" s="4"/>
      <c r="L176" s="4"/>
      <c r="M176" s="63"/>
      <c r="Y176" s="60"/>
      <c r="AA176" s="1">
        <f t="shared" si="83"/>
        <v>0</v>
      </c>
      <c r="AB176" s="1">
        <f t="shared" si="84"/>
        <v>0</v>
      </c>
      <c r="AC176" s="1">
        <f t="shared" si="85"/>
        <v>0</v>
      </c>
      <c r="AD176" s="1" t="str">
        <f t="shared" si="99"/>
        <v/>
      </c>
      <c r="AE176" s="1" t="str">
        <f t="shared" si="100"/>
        <v/>
      </c>
      <c r="AF176" s="1" t="str">
        <f t="shared" si="100"/>
        <v/>
      </c>
      <c r="AG176" s="1" t="str">
        <f t="shared" si="100"/>
        <v/>
      </c>
      <c r="AH176" s="1" t="e">
        <f t="shared" si="105"/>
        <v>#N/A</v>
      </c>
      <c r="AI176" s="9" t="e">
        <f t="shared" si="101"/>
        <v>#N/A</v>
      </c>
      <c r="AJ176" s="9" t="e">
        <f t="shared" si="86"/>
        <v>#N/A</v>
      </c>
      <c r="AK176" s="9" t="e">
        <f t="shared" si="87"/>
        <v>#N/A</v>
      </c>
      <c r="AL176" s="9" t="e">
        <f t="shared" si="88"/>
        <v>#N/A</v>
      </c>
      <c r="AM176" s="9" t="e">
        <f t="shared" si="89"/>
        <v>#N/A</v>
      </c>
      <c r="AN176" s="9" t="e">
        <f t="shared" si="90"/>
        <v>#N/A</v>
      </c>
      <c r="AO176" s="9" t="e">
        <f t="shared" si="91"/>
        <v>#N/A</v>
      </c>
      <c r="AP176" s="1" t="str">
        <f t="shared" si="102"/>
        <v/>
      </c>
      <c r="AQ176" s="1" t="str">
        <f t="shared" si="102"/>
        <v/>
      </c>
      <c r="AS176" s="1" t="str">
        <f t="shared" si="103"/>
        <v/>
      </c>
      <c r="AT176" s="1" t="e">
        <f t="shared" si="106"/>
        <v>#N/A</v>
      </c>
      <c r="AU176" s="1" t="e">
        <f t="shared" si="92"/>
        <v>#N/A</v>
      </c>
      <c r="AV176" s="9" t="e">
        <f t="shared" si="93"/>
        <v>#N/A</v>
      </c>
      <c r="AW176" s="9" t="e">
        <f t="shared" si="94"/>
        <v>#N/A</v>
      </c>
      <c r="AX176" s="9" t="e">
        <f t="shared" si="95"/>
        <v>#N/A</v>
      </c>
      <c r="AY176" s="9" t="e">
        <f t="shared" si="96"/>
        <v>#N/A</v>
      </c>
      <c r="AZ176" s="9" t="e">
        <f t="shared" si="97"/>
        <v>#N/A</v>
      </c>
      <c r="BA176" s="9" t="e">
        <f t="shared" si="104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Y176" s="7"/>
      <c r="BZ176" s="4"/>
      <c r="CA176" s="7"/>
      <c r="CB176" s="7"/>
      <c r="CC176" s="7"/>
      <c r="CF176" s="7"/>
      <c r="CG176" s="7"/>
      <c r="CH176" s="7"/>
      <c r="CI176" s="7"/>
      <c r="CJ176" s="7"/>
      <c r="CK176" s="7"/>
      <c r="CL176" s="7"/>
      <c r="CM176" s="7"/>
      <c r="CO176" s="49"/>
      <c r="CP176" s="49"/>
      <c r="CQ176" s="4"/>
    </row>
    <row r="177" spans="1:95" s="1" customFormat="1" x14ac:dyDescent="0.3">
      <c r="A177" s="1">
        <f t="shared" si="98"/>
        <v>0</v>
      </c>
      <c r="B177" s="1" t="e">
        <f t="shared" si="82"/>
        <v>#N/A</v>
      </c>
      <c r="J177" s="4"/>
      <c r="K177" s="4"/>
      <c r="L177" s="4"/>
      <c r="M177" s="63"/>
      <c r="Y177" s="60"/>
      <c r="AA177" s="1">
        <f t="shared" si="83"/>
        <v>0</v>
      </c>
      <c r="AB177" s="1">
        <f t="shared" si="84"/>
        <v>0</v>
      </c>
      <c r="AC177" s="1">
        <f t="shared" si="85"/>
        <v>0</v>
      </c>
      <c r="AD177" s="1" t="str">
        <f t="shared" si="99"/>
        <v/>
      </c>
      <c r="AE177" s="1" t="str">
        <f t="shared" si="100"/>
        <v/>
      </c>
      <c r="AF177" s="1" t="str">
        <f t="shared" si="100"/>
        <v/>
      </c>
      <c r="AG177" s="1" t="str">
        <f t="shared" si="100"/>
        <v/>
      </c>
      <c r="AH177" s="1" t="e">
        <f t="shared" si="105"/>
        <v>#N/A</v>
      </c>
      <c r="AI177" s="9" t="e">
        <f t="shared" si="101"/>
        <v>#N/A</v>
      </c>
      <c r="AJ177" s="9" t="e">
        <f t="shared" si="86"/>
        <v>#N/A</v>
      </c>
      <c r="AK177" s="9" t="e">
        <f t="shared" si="87"/>
        <v>#N/A</v>
      </c>
      <c r="AL177" s="9" t="e">
        <f t="shared" si="88"/>
        <v>#N/A</v>
      </c>
      <c r="AM177" s="9" t="e">
        <f t="shared" si="89"/>
        <v>#N/A</v>
      </c>
      <c r="AN177" s="9" t="e">
        <f t="shared" si="90"/>
        <v>#N/A</v>
      </c>
      <c r="AO177" s="9" t="e">
        <f t="shared" si="91"/>
        <v>#N/A</v>
      </c>
      <c r="AP177" s="1" t="str">
        <f t="shared" si="102"/>
        <v/>
      </c>
      <c r="AQ177" s="1" t="str">
        <f t="shared" si="102"/>
        <v/>
      </c>
      <c r="AS177" s="1" t="str">
        <f t="shared" si="103"/>
        <v/>
      </c>
      <c r="AT177" s="1" t="e">
        <f t="shared" si="106"/>
        <v>#N/A</v>
      </c>
      <c r="AU177" s="1" t="e">
        <f t="shared" si="92"/>
        <v>#N/A</v>
      </c>
      <c r="AV177" s="9" t="e">
        <f t="shared" si="93"/>
        <v>#N/A</v>
      </c>
      <c r="AW177" s="9" t="e">
        <f t="shared" si="94"/>
        <v>#N/A</v>
      </c>
      <c r="AX177" s="9" t="e">
        <f t="shared" si="95"/>
        <v>#N/A</v>
      </c>
      <c r="AY177" s="9" t="e">
        <f t="shared" si="96"/>
        <v>#N/A</v>
      </c>
      <c r="AZ177" s="9" t="e">
        <f t="shared" si="97"/>
        <v>#N/A</v>
      </c>
      <c r="BA177" s="9" t="e">
        <f t="shared" si="104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Y177" s="7"/>
      <c r="BZ177" s="4"/>
      <c r="CA177" s="7"/>
      <c r="CB177" s="7"/>
      <c r="CC177" s="7"/>
      <c r="CF177" s="7"/>
      <c r="CG177" s="7"/>
      <c r="CH177" s="7"/>
      <c r="CI177" s="7"/>
      <c r="CJ177" s="7"/>
      <c r="CK177" s="7"/>
      <c r="CL177" s="7"/>
      <c r="CM177" s="7"/>
      <c r="CO177" s="49"/>
      <c r="CP177" s="49"/>
      <c r="CQ177" s="4"/>
    </row>
    <row r="178" spans="1:95" s="1" customFormat="1" x14ac:dyDescent="0.3">
      <c r="A178" s="1">
        <f t="shared" si="98"/>
        <v>0</v>
      </c>
      <c r="B178" s="1" t="e">
        <f t="shared" si="82"/>
        <v>#N/A</v>
      </c>
      <c r="J178" s="4"/>
      <c r="K178" s="4"/>
      <c r="L178" s="4"/>
      <c r="M178" s="63"/>
      <c r="Y178" s="60"/>
      <c r="AA178" s="1">
        <f t="shared" si="83"/>
        <v>0</v>
      </c>
      <c r="AB178" s="1">
        <f t="shared" si="84"/>
        <v>0</v>
      </c>
      <c r="AC178" s="1">
        <f t="shared" si="85"/>
        <v>0</v>
      </c>
      <c r="AD178" s="1" t="str">
        <f t="shared" si="99"/>
        <v/>
      </c>
      <c r="AE178" s="1" t="str">
        <f t="shared" si="100"/>
        <v/>
      </c>
      <c r="AF178" s="1" t="str">
        <f t="shared" si="100"/>
        <v/>
      </c>
      <c r="AG178" s="1" t="str">
        <f t="shared" si="100"/>
        <v/>
      </c>
      <c r="AH178" s="1" t="e">
        <f t="shared" si="105"/>
        <v>#N/A</v>
      </c>
      <c r="AI178" s="9" t="e">
        <f t="shared" si="101"/>
        <v>#N/A</v>
      </c>
      <c r="AJ178" s="9" t="e">
        <f t="shared" si="86"/>
        <v>#N/A</v>
      </c>
      <c r="AK178" s="9" t="e">
        <f t="shared" si="87"/>
        <v>#N/A</v>
      </c>
      <c r="AL178" s="9" t="e">
        <f t="shared" si="88"/>
        <v>#N/A</v>
      </c>
      <c r="AM178" s="9" t="e">
        <f t="shared" si="89"/>
        <v>#N/A</v>
      </c>
      <c r="AN178" s="9" t="e">
        <f t="shared" si="90"/>
        <v>#N/A</v>
      </c>
      <c r="AO178" s="9" t="e">
        <f t="shared" si="91"/>
        <v>#N/A</v>
      </c>
      <c r="AP178" s="1" t="str">
        <f t="shared" si="102"/>
        <v/>
      </c>
      <c r="AQ178" s="1" t="str">
        <f t="shared" si="102"/>
        <v/>
      </c>
      <c r="AS178" s="1" t="str">
        <f t="shared" si="103"/>
        <v/>
      </c>
      <c r="AT178" s="1" t="e">
        <f t="shared" si="106"/>
        <v>#N/A</v>
      </c>
      <c r="AU178" s="1" t="e">
        <f t="shared" si="92"/>
        <v>#N/A</v>
      </c>
      <c r="AV178" s="9" t="e">
        <f t="shared" si="93"/>
        <v>#N/A</v>
      </c>
      <c r="AW178" s="9" t="e">
        <f t="shared" si="94"/>
        <v>#N/A</v>
      </c>
      <c r="AX178" s="9" t="e">
        <f t="shared" si="95"/>
        <v>#N/A</v>
      </c>
      <c r="AY178" s="9" t="e">
        <f t="shared" si="96"/>
        <v>#N/A</v>
      </c>
      <c r="AZ178" s="9" t="e">
        <f t="shared" si="97"/>
        <v>#N/A</v>
      </c>
      <c r="BA178" s="9" t="e">
        <f t="shared" si="104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Y178" s="7"/>
      <c r="BZ178" s="4"/>
      <c r="CA178" s="7"/>
      <c r="CB178" s="7"/>
      <c r="CC178" s="7"/>
      <c r="CF178" s="7"/>
      <c r="CG178" s="7"/>
      <c r="CH178" s="7"/>
      <c r="CI178" s="7"/>
      <c r="CJ178" s="7"/>
      <c r="CK178" s="7"/>
      <c r="CL178" s="7"/>
      <c r="CM178" s="7"/>
      <c r="CO178" s="49"/>
      <c r="CP178" s="49"/>
      <c r="CQ178" s="4"/>
    </row>
    <row r="179" spans="1:95" s="1" customFormat="1" x14ac:dyDescent="0.3">
      <c r="A179" s="1">
        <f t="shared" si="98"/>
        <v>0</v>
      </c>
      <c r="B179" s="1" t="e">
        <f t="shared" si="82"/>
        <v>#N/A</v>
      </c>
      <c r="J179" s="4"/>
      <c r="K179" s="4"/>
      <c r="L179" s="4"/>
      <c r="M179" s="63"/>
      <c r="Y179" s="60"/>
      <c r="AA179" s="1">
        <f t="shared" si="83"/>
        <v>0</v>
      </c>
      <c r="AB179" s="1">
        <f t="shared" si="84"/>
        <v>0</v>
      </c>
      <c r="AC179" s="1">
        <f t="shared" si="85"/>
        <v>0</v>
      </c>
      <c r="AD179" s="1" t="str">
        <f t="shared" si="99"/>
        <v/>
      </c>
      <c r="AE179" s="1" t="str">
        <f t="shared" si="100"/>
        <v/>
      </c>
      <c r="AF179" s="1" t="str">
        <f t="shared" si="100"/>
        <v/>
      </c>
      <c r="AG179" s="1" t="str">
        <f t="shared" si="100"/>
        <v/>
      </c>
      <c r="AH179" s="1" t="e">
        <f t="shared" si="105"/>
        <v>#N/A</v>
      </c>
      <c r="AI179" s="9" t="e">
        <f t="shared" si="101"/>
        <v>#N/A</v>
      </c>
      <c r="AJ179" s="9" t="e">
        <f t="shared" si="86"/>
        <v>#N/A</v>
      </c>
      <c r="AK179" s="9" t="e">
        <f t="shared" si="87"/>
        <v>#N/A</v>
      </c>
      <c r="AL179" s="9" t="e">
        <f t="shared" si="88"/>
        <v>#N/A</v>
      </c>
      <c r="AM179" s="9" t="e">
        <f t="shared" si="89"/>
        <v>#N/A</v>
      </c>
      <c r="AN179" s="9" t="e">
        <f t="shared" si="90"/>
        <v>#N/A</v>
      </c>
      <c r="AO179" s="9" t="e">
        <f t="shared" si="91"/>
        <v>#N/A</v>
      </c>
      <c r="AP179" s="1" t="str">
        <f t="shared" si="102"/>
        <v/>
      </c>
      <c r="AQ179" s="1" t="str">
        <f t="shared" si="102"/>
        <v/>
      </c>
      <c r="AS179" s="1" t="str">
        <f t="shared" si="103"/>
        <v/>
      </c>
      <c r="AT179" s="1" t="e">
        <f t="shared" si="106"/>
        <v>#N/A</v>
      </c>
      <c r="AU179" s="1" t="e">
        <f t="shared" si="92"/>
        <v>#N/A</v>
      </c>
      <c r="AV179" s="9" t="e">
        <f t="shared" si="93"/>
        <v>#N/A</v>
      </c>
      <c r="AW179" s="9" t="e">
        <f t="shared" si="94"/>
        <v>#N/A</v>
      </c>
      <c r="AX179" s="9" t="e">
        <f t="shared" si="95"/>
        <v>#N/A</v>
      </c>
      <c r="AY179" s="9" t="e">
        <f t="shared" si="96"/>
        <v>#N/A</v>
      </c>
      <c r="AZ179" s="9" t="e">
        <f t="shared" si="97"/>
        <v>#N/A</v>
      </c>
      <c r="BA179" s="9" t="e">
        <f t="shared" si="104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Y179" s="7"/>
      <c r="BZ179" s="4"/>
      <c r="CA179" s="7"/>
      <c r="CB179" s="7"/>
      <c r="CC179" s="7"/>
      <c r="CF179" s="7"/>
      <c r="CG179" s="7"/>
      <c r="CH179" s="7"/>
      <c r="CI179" s="7"/>
      <c r="CJ179" s="7"/>
      <c r="CK179" s="7"/>
      <c r="CL179" s="7"/>
      <c r="CM179" s="7"/>
      <c r="CO179" s="49"/>
      <c r="CP179" s="49"/>
      <c r="CQ179" s="4"/>
    </row>
    <row r="180" spans="1:95" s="1" customFormat="1" x14ac:dyDescent="0.3">
      <c r="A180" s="1">
        <f t="shared" si="98"/>
        <v>0</v>
      </c>
      <c r="B180" s="1" t="e">
        <f t="shared" si="82"/>
        <v>#N/A</v>
      </c>
      <c r="J180" s="4"/>
      <c r="K180" s="4"/>
      <c r="L180" s="4"/>
      <c r="M180" s="63"/>
      <c r="Y180" s="60"/>
      <c r="AA180" s="1">
        <f t="shared" si="83"/>
        <v>0</v>
      </c>
      <c r="AB180" s="1">
        <f t="shared" si="84"/>
        <v>0</v>
      </c>
      <c r="AC180" s="1">
        <f t="shared" si="85"/>
        <v>0</v>
      </c>
      <c r="AD180" s="1" t="str">
        <f t="shared" si="99"/>
        <v/>
      </c>
      <c r="AE180" s="1" t="str">
        <f t="shared" si="100"/>
        <v/>
      </c>
      <c r="AF180" s="1" t="str">
        <f t="shared" si="100"/>
        <v/>
      </c>
      <c r="AG180" s="1" t="str">
        <f t="shared" si="100"/>
        <v/>
      </c>
      <c r="AH180" s="1" t="e">
        <f t="shared" si="105"/>
        <v>#N/A</v>
      </c>
      <c r="AI180" s="9" t="e">
        <f t="shared" si="101"/>
        <v>#N/A</v>
      </c>
      <c r="AJ180" s="9" t="e">
        <f t="shared" si="86"/>
        <v>#N/A</v>
      </c>
      <c r="AK180" s="9" t="e">
        <f t="shared" si="87"/>
        <v>#N/A</v>
      </c>
      <c r="AL180" s="9" t="e">
        <f t="shared" si="88"/>
        <v>#N/A</v>
      </c>
      <c r="AM180" s="9" t="e">
        <f t="shared" si="89"/>
        <v>#N/A</v>
      </c>
      <c r="AN180" s="9" t="e">
        <f t="shared" si="90"/>
        <v>#N/A</v>
      </c>
      <c r="AO180" s="9" t="e">
        <f t="shared" si="91"/>
        <v>#N/A</v>
      </c>
      <c r="AP180" s="1" t="str">
        <f t="shared" si="102"/>
        <v/>
      </c>
      <c r="AQ180" s="1" t="str">
        <f t="shared" si="102"/>
        <v/>
      </c>
      <c r="AS180" s="1" t="str">
        <f t="shared" si="103"/>
        <v/>
      </c>
      <c r="AT180" s="1" t="e">
        <f t="shared" si="106"/>
        <v>#N/A</v>
      </c>
      <c r="AU180" s="1" t="e">
        <f t="shared" si="92"/>
        <v>#N/A</v>
      </c>
      <c r="AV180" s="9" t="e">
        <f t="shared" si="93"/>
        <v>#N/A</v>
      </c>
      <c r="AW180" s="9" t="e">
        <f t="shared" si="94"/>
        <v>#N/A</v>
      </c>
      <c r="AX180" s="9" t="e">
        <f t="shared" si="95"/>
        <v>#N/A</v>
      </c>
      <c r="AY180" s="9" t="e">
        <f t="shared" si="96"/>
        <v>#N/A</v>
      </c>
      <c r="AZ180" s="9" t="e">
        <f t="shared" si="97"/>
        <v>#N/A</v>
      </c>
      <c r="BA180" s="9" t="e">
        <f t="shared" si="104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Y180" s="7"/>
      <c r="BZ180" s="4"/>
      <c r="CA180" s="7"/>
      <c r="CB180" s="7"/>
      <c r="CC180" s="7"/>
      <c r="CF180" s="7"/>
      <c r="CG180" s="7"/>
      <c r="CH180" s="7"/>
      <c r="CI180" s="7"/>
      <c r="CJ180" s="7"/>
      <c r="CK180" s="7"/>
      <c r="CL180" s="7"/>
      <c r="CM180" s="7"/>
      <c r="CO180" s="49"/>
      <c r="CP180" s="49"/>
      <c r="CQ180" s="4"/>
    </row>
    <row r="181" spans="1:95" s="1" customFormat="1" x14ac:dyDescent="0.3">
      <c r="A181" s="1">
        <f t="shared" si="98"/>
        <v>0</v>
      </c>
      <c r="B181" s="1" t="e">
        <f t="shared" si="82"/>
        <v>#N/A</v>
      </c>
      <c r="J181" s="4"/>
      <c r="K181" s="4"/>
      <c r="L181" s="4"/>
      <c r="M181" s="63"/>
      <c r="Y181" s="60"/>
      <c r="AA181" s="1">
        <f t="shared" si="83"/>
        <v>0</v>
      </c>
      <c r="AB181" s="1">
        <f t="shared" si="84"/>
        <v>0</v>
      </c>
      <c r="AC181" s="1">
        <f t="shared" si="85"/>
        <v>0</v>
      </c>
      <c r="AD181" s="1" t="str">
        <f t="shared" si="99"/>
        <v/>
      </c>
      <c r="AE181" s="1" t="str">
        <f t="shared" si="100"/>
        <v/>
      </c>
      <c r="AF181" s="1" t="str">
        <f t="shared" si="100"/>
        <v/>
      </c>
      <c r="AG181" s="1" t="str">
        <f t="shared" si="100"/>
        <v/>
      </c>
      <c r="AH181" s="1" t="e">
        <f t="shared" si="105"/>
        <v>#N/A</v>
      </c>
      <c r="AI181" s="9" t="e">
        <f t="shared" si="101"/>
        <v>#N/A</v>
      </c>
      <c r="AJ181" s="9" t="e">
        <f t="shared" si="86"/>
        <v>#N/A</v>
      </c>
      <c r="AK181" s="9" t="e">
        <f t="shared" si="87"/>
        <v>#N/A</v>
      </c>
      <c r="AL181" s="9" t="e">
        <f t="shared" si="88"/>
        <v>#N/A</v>
      </c>
      <c r="AM181" s="9" t="e">
        <f t="shared" si="89"/>
        <v>#N/A</v>
      </c>
      <c r="AN181" s="9" t="e">
        <f t="shared" si="90"/>
        <v>#N/A</v>
      </c>
      <c r="AO181" s="9" t="e">
        <f t="shared" si="91"/>
        <v>#N/A</v>
      </c>
      <c r="AP181" s="1" t="str">
        <f t="shared" si="102"/>
        <v/>
      </c>
      <c r="AQ181" s="1" t="str">
        <f t="shared" si="102"/>
        <v/>
      </c>
      <c r="AS181" s="1" t="str">
        <f t="shared" si="103"/>
        <v/>
      </c>
      <c r="AT181" s="1" t="e">
        <f t="shared" si="106"/>
        <v>#N/A</v>
      </c>
      <c r="AU181" s="1" t="e">
        <f t="shared" si="92"/>
        <v>#N/A</v>
      </c>
      <c r="AV181" s="9" t="e">
        <f t="shared" si="93"/>
        <v>#N/A</v>
      </c>
      <c r="AW181" s="9" t="e">
        <f t="shared" si="94"/>
        <v>#N/A</v>
      </c>
      <c r="AX181" s="9" t="e">
        <f t="shared" si="95"/>
        <v>#N/A</v>
      </c>
      <c r="AY181" s="9" t="e">
        <f t="shared" si="96"/>
        <v>#N/A</v>
      </c>
      <c r="AZ181" s="9" t="e">
        <f t="shared" si="97"/>
        <v>#N/A</v>
      </c>
      <c r="BA181" s="9" t="e">
        <f t="shared" si="104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Y181" s="7"/>
      <c r="BZ181" s="4"/>
      <c r="CA181" s="7"/>
      <c r="CB181" s="7"/>
      <c r="CC181" s="7"/>
      <c r="CF181" s="7"/>
      <c r="CG181" s="7"/>
      <c r="CH181" s="7"/>
      <c r="CI181" s="7"/>
      <c r="CJ181" s="7"/>
      <c r="CK181" s="7"/>
      <c r="CL181" s="7"/>
      <c r="CM181" s="7"/>
      <c r="CO181" s="49"/>
      <c r="CP181" s="49"/>
      <c r="CQ181" s="4"/>
    </row>
    <row r="182" spans="1:95" s="1" customFormat="1" x14ac:dyDescent="0.3">
      <c r="A182" s="1">
        <f t="shared" si="98"/>
        <v>0</v>
      </c>
      <c r="B182" s="1" t="e">
        <f t="shared" si="82"/>
        <v>#N/A</v>
      </c>
      <c r="J182" s="4"/>
      <c r="K182" s="4"/>
      <c r="L182" s="4"/>
      <c r="M182" s="63"/>
      <c r="Y182" s="60"/>
      <c r="AA182" s="1">
        <f t="shared" si="83"/>
        <v>0</v>
      </c>
      <c r="AB182" s="1">
        <f t="shared" si="84"/>
        <v>0</v>
      </c>
      <c r="AC182" s="1">
        <f t="shared" si="85"/>
        <v>0</v>
      </c>
      <c r="AD182" s="1" t="str">
        <f t="shared" si="99"/>
        <v/>
      </c>
      <c r="AE182" s="1" t="str">
        <f t="shared" si="100"/>
        <v/>
      </c>
      <c r="AF182" s="1" t="str">
        <f t="shared" si="100"/>
        <v/>
      </c>
      <c r="AG182" s="1" t="str">
        <f t="shared" si="100"/>
        <v/>
      </c>
      <c r="AH182" s="1" t="e">
        <f t="shared" si="105"/>
        <v>#N/A</v>
      </c>
      <c r="AI182" s="9" t="e">
        <f t="shared" si="101"/>
        <v>#N/A</v>
      </c>
      <c r="AJ182" s="9" t="e">
        <f t="shared" si="86"/>
        <v>#N/A</v>
      </c>
      <c r="AK182" s="9" t="e">
        <f t="shared" si="87"/>
        <v>#N/A</v>
      </c>
      <c r="AL182" s="9" t="e">
        <f t="shared" si="88"/>
        <v>#N/A</v>
      </c>
      <c r="AM182" s="9" t="e">
        <f t="shared" si="89"/>
        <v>#N/A</v>
      </c>
      <c r="AN182" s="9" t="e">
        <f t="shared" si="90"/>
        <v>#N/A</v>
      </c>
      <c r="AO182" s="9" t="e">
        <f t="shared" si="91"/>
        <v>#N/A</v>
      </c>
      <c r="AP182" s="1" t="str">
        <f t="shared" si="102"/>
        <v/>
      </c>
      <c r="AQ182" s="1" t="str">
        <f t="shared" si="102"/>
        <v/>
      </c>
      <c r="AS182" s="1" t="str">
        <f t="shared" si="103"/>
        <v/>
      </c>
      <c r="AT182" s="1" t="e">
        <f t="shared" si="106"/>
        <v>#N/A</v>
      </c>
      <c r="AU182" s="1" t="e">
        <f t="shared" si="92"/>
        <v>#N/A</v>
      </c>
      <c r="AV182" s="9" t="e">
        <f t="shared" si="93"/>
        <v>#N/A</v>
      </c>
      <c r="AW182" s="9" t="e">
        <f t="shared" si="94"/>
        <v>#N/A</v>
      </c>
      <c r="AX182" s="9" t="e">
        <f t="shared" si="95"/>
        <v>#N/A</v>
      </c>
      <c r="AY182" s="9" t="e">
        <f t="shared" si="96"/>
        <v>#N/A</v>
      </c>
      <c r="AZ182" s="9" t="e">
        <f t="shared" si="97"/>
        <v>#N/A</v>
      </c>
      <c r="BA182" s="9" t="e">
        <f t="shared" si="104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Y182" s="7"/>
      <c r="BZ182" s="4"/>
      <c r="CA182" s="7"/>
      <c r="CB182" s="7"/>
      <c r="CC182" s="7"/>
      <c r="CF182" s="7"/>
      <c r="CG182" s="7"/>
      <c r="CH182" s="7"/>
      <c r="CI182" s="7"/>
      <c r="CJ182" s="7"/>
      <c r="CK182" s="7"/>
      <c r="CL182" s="7"/>
      <c r="CM182" s="7"/>
      <c r="CO182" s="49"/>
      <c r="CP182" s="49"/>
      <c r="CQ182" s="4"/>
    </row>
    <row r="183" spans="1:95" s="1" customFormat="1" x14ac:dyDescent="0.3">
      <c r="A183" s="1">
        <f t="shared" si="98"/>
        <v>0</v>
      </c>
      <c r="B183" s="1" t="e">
        <f t="shared" si="82"/>
        <v>#N/A</v>
      </c>
      <c r="J183" s="4"/>
      <c r="K183" s="4"/>
      <c r="L183" s="4"/>
      <c r="M183" s="63"/>
      <c r="Y183" s="60"/>
      <c r="AA183" s="1">
        <f t="shared" si="83"/>
        <v>0</v>
      </c>
      <c r="AB183" s="1">
        <f t="shared" si="84"/>
        <v>0</v>
      </c>
      <c r="AC183" s="1">
        <f t="shared" si="85"/>
        <v>0</v>
      </c>
      <c r="AD183" s="1" t="str">
        <f t="shared" si="99"/>
        <v/>
      </c>
      <c r="AE183" s="1" t="str">
        <f t="shared" si="100"/>
        <v/>
      </c>
      <c r="AF183" s="1" t="str">
        <f t="shared" si="100"/>
        <v/>
      </c>
      <c r="AG183" s="1" t="str">
        <f t="shared" si="100"/>
        <v/>
      </c>
      <c r="AH183" s="1" t="e">
        <f t="shared" si="105"/>
        <v>#N/A</v>
      </c>
      <c r="AI183" s="9" t="e">
        <f t="shared" si="101"/>
        <v>#N/A</v>
      </c>
      <c r="AJ183" s="9" t="e">
        <f t="shared" si="86"/>
        <v>#N/A</v>
      </c>
      <c r="AK183" s="9" t="e">
        <f t="shared" si="87"/>
        <v>#N/A</v>
      </c>
      <c r="AL183" s="9" t="e">
        <f t="shared" si="88"/>
        <v>#N/A</v>
      </c>
      <c r="AM183" s="9" t="e">
        <f t="shared" si="89"/>
        <v>#N/A</v>
      </c>
      <c r="AN183" s="9" t="e">
        <f t="shared" si="90"/>
        <v>#N/A</v>
      </c>
      <c r="AO183" s="9" t="e">
        <f t="shared" si="91"/>
        <v>#N/A</v>
      </c>
      <c r="AP183" s="1" t="str">
        <f t="shared" si="102"/>
        <v/>
      </c>
      <c r="AQ183" s="1" t="str">
        <f t="shared" si="102"/>
        <v/>
      </c>
      <c r="AS183" s="1" t="str">
        <f t="shared" si="103"/>
        <v/>
      </c>
      <c r="AT183" s="1" t="e">
        <f t="shared" si="106"/>
        <v>#N/A</v>
      </c>
      <c r="AU183" s="1" t="e">
        <f t="shared" si="92"/>
        <v>#N/A</v>
      </c>
      <c r="AV183" s="9" t="e">
        <f t="shared" si="93"/>
        <v>#N/A</v>
      </c>
      <c r="AW183" s="9" t="e">
        <f t="shared" si="94"/>
        <v>#N/A</v>
      </c>
      <c r="AX183" s="9" t="e">
        <f t="shared" si="95"/>
        <v>#N/A</v>
      </c>
      <c r="AY183" s="9" t="e">
        <f t="shared" si="96"/>
        <v>#N/A</v>
      </c>
      <c r="AZ183" s="9" t="e">
        <f t="shared" si="97"/>
        <v>#N/A</v>
      </c>
      <c r="BA183" s="9" t="e">
        <f t="shared" si="104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Y183" s="7"/>
      <c r="BZ183" s="4"/>
      <c r="CA183" s="7"/>
      <c r="CB183" s="7"/>
      <c r="CC183" s="7"/>
      <c r="CF183" s="7"/>
      <c r="CG183" s="7"/>
      <c r="CH183" s="7"/>
      <c r="CI183" s="7"/>
      <c r="CJ183" s="7"/>
      <c r="CK183" s="7"/>
      <c r="CL183" s="7"/>
      <c r="CM183" s="7"/>
      <c r="CO183" s="49"/>
      <c r="CP183" s="49"/>
      <c r="CQ183" s="4"/>
    </row>
    <row r="184" spans="1:95" s="1" customFormat="1" x14ac:dyDescent="0.3">
      <c r="A184" s="1">
        <f t="shared" si="98"/>
        <v>0</v>
      </c>
      <c r="B184" s="1" t="e">
        <f t="shared" si="82"/>
        <v>#N/A</v>
      </c>
      <c r="J184" s="4"/>
      <c r="K184" s="4"/>
      <c r="L184" s="4"/>
      <c r="M184" s="63"/>
      <c r="Y184" s="60"/>
      <c r="AA184" s="1">
        <f t="shared" si="83"/>
        <v>0</v>
      </c>
      <c r="AB184" s="1">
        <f t="shared" si="84"/>
        <v>0</v>
      </c>
      <c r="AC184" s="1">
        <f t="shared" si="85"/>
        <v>0</v>
      </c>
      <c r="AD184" s="1" t="str">
        <f t="shared" si="99"/>
        <v/>
      </c>
      <c r="AE184" s="1" t="str">
        <f t="shared" si="100"/>
        <v/>
      </c>
      <c r="AF184" s="1" t="str">
        <f t="shared" si="100"/>
        <v/>
      </c>
      <c r="AG184" s="1" t="str">
        <f t="shared" si="100"/>
        <v/>
      </c>
      <c r="AH184" s="1" t="e">
        <f t="shared" si="105"/>
        <v>#N/A</v>
      </c>
      <c r="AI184" s="9" t="e">
        <f t="shared" si="101"/>
        <v>#N/A</v>
      </c>
      <c r="AJ184" s="9" t="e">
        <f t="shared" si="86"/>
        <v>#N/A</v>
      </c>
      <c r="AK184" s="9" t="e">
        <f t="shared" si="87"/>
        <v>#N/A</v>
      </c>
      <c r="AL184" s="9" t="e">
        <f t="shared" si="88"/>
        <v>#N/A</v>
      </c>
      <c r="AM184" s="9" t="e">
        <f t="shared" si="89"/>
        <v>#N/A</v>
      </c>
      <c r="AN184" s="9" t="e">
        <f t="shared" si="90"/>
        <v>#N/A</v>
      </c>
      <c r="AO184" s="9" t="e">
        <f t="shared" si="91"/>
        <v>#N/A</v>
      </c>
      <c r="AP184" s="1" t="str">
        <f t="shared" si="102"/>
        <v/>
      </c>
      <c r="AQ184" s="1" t="str">
        <f t="shared" si="102"/>
        <v/>
      </c>
      <c r="AS184" s="1" t="str">
        <f t="shared" si="103"/>
        <v/>
      </c>
      <c r="AT184" s="1" t="e">
        <f t="shared" si="106"/>
        <v>#N/A</v>
      </c>
      <c r="AU184" s="1" t="e">
        <f t="shared" si="92"/>
        <v>#N/A</v>
      </c>
      <c r="AV184" s="9" t="e">
        <f t="shared" si="93"/>
        <v>#N/A</v>
      </c>
      <c r="AW184" s="9" t="e">
        <f t="shared" si="94"/>
        <v>#N/A</v>
      </c>
      <c r="AX184" s="9" t="e">
        <f t="shared" si="95"/>
        <v>#N/A</v>
      </c>
      <c r="AY184" s="9" t="e">
        <f t="shared" si="96"/>
        <v>#N/A</v>
      </c>
      <c r="AZ184" s="9" t="e">
        <f t="shared" si="97"/>
        <v>#N/A</v>
      </c>
      <c r="BA184" s="9" t="e">
        <f t="shared" si="104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Y184" s="7"/>
      <c r="BZ184" s="4"/>
      <c r="CA184" s="7"/>
      <c r="CB184" s="7"/>
      <c r="CC184" s="7"/>
      <c r="CF184" s="7"/>
      <c r="CG184" s="7"/>
      <c r="CH184" s="7"/>
      <c r="CI184" s="7"/>
      <c r="CJ184" s="7"/>
      <c r="CK184" s="7"/>
      <c r="CL184" s="7"/>
      <c r="CM184" s="7"/>
      <c r="CO184" s="49"/>
      <c r="CP184" s="49"/>
      <c r="CQ184" s="4"/>
    </row>
    <row r="185" spans="1:95" s="1" customFormat="1" x14ac:dyDescent="0.3">
      <c r="A185" s="1">
        <f t="shared" si="98"/>
        <v>0</v>
      </c>
      <c r="B185" s="1" t="e">
        <f t="shared" si="82"/>
        <v>#N/A</v>
      </c>
      <c r="J185" s="4"/>
      <c r="K185" s="4"/>
      <c r="L185" s="4"/>
      <c r="M185" s="63"/>
      <c r="Y185" s="60"/>
      <c r="AA185" s="1">
        <f t="shared" si="83"/>
        <v>0</v>
      </c>
      <c r="AB185" s="1">
        <f t="shared" si="84"/>
        <v>0</v>
      </c>
      <c r="AC185" s="1">
        <f t="shared" si="85"/>
        <v>0</v>
      </c>
      <c r="AD185" s="1" t="str">
        <f t="shared" si="99"/>
        <v/>
      </c>
      <c r="AE185" s="1" t="str">
        <f t="shared" si="100"/>
        <v/>
      </c>
      <c r="AF185" s="1" t="str">
        <f t="shared" si="100"/>
        <v/>
      </c>
      <c r="AG185" s="1" t="str">
        <f t="shared" si="100"/>
        <v/>
      </c>
      <c r="AH185" s="1" t="e">
        <f t="shared" si="105"/>
        <v>#N/A</v>
      </c>
      <c r="AI185" s="9" t="e">
        <f t="shared" si="101"/>
        <v>#N/A</v>
      </c>
      <c r="AJ185" s="9" t="e">
        <f t="shared" si="86"/>
        <v>#N/A</v>
      </c>
      <c r="AK185" s="9" t="e">
        <f t="shared" si="87"/>
        <v>#N/A</v>
      </c>
      <c r="AL185" s="9" t="e">
        <f t="shared" si="88"/>
        <v>#N/A</v>
      </c>
      <c r="AM185" s="9" t="e">
        <f t="shared" si="89"/>
        <v>#N/A</v>
      </c>
      <c r="AN185" s="9" t="e">
        <f t="shared" si="90"/>
        <v>#N/A</v>
      </c>
      <c r="AO185" s="9" t="e">
        <f t="shared" si="91"/>
        <v>#N/A</v>
      </c>
      <c r="AP185" s="1" t="str">
        <f t="shared" si="102"/>
        <v/>
      </c>
      <c r="AQ185" s="1" t="str">
        <f t="shared" si="102"/>
        <v/>
      </c>
      <c r="AS185" s="1" t="str">
        <f t="shared" si="103"/>
        <v/>
      </c>
      <c r="AT185" s="1" t="e">
        <f t="shared" si="106"/>
        <v>#N/A</v>
      </c>
      <c r="AU185" s="1" t="e">
        <f t="shared" si="92"/>
        <v>#N/A</v>
      </c>
      <c r="AV185" s="9" t="e">
        <f t="shared" si="93"/>
        <v>#N/A</v>
      </c>
      <c r="AW185" s="9" t="e">
        <f t="shared" si="94"/>
        <v>#N/A</v>
      </c>
      <c r="AX185" s="9" t="e">
        <f t="shared" si="95"/>
        <v>#N/A</v>
      </c>
      <c r="AY185" s="9" t="e">
        <f t="shared" si="96"/>
        <v>#N/A</v>
      </c>
      <c r="AZ185" s="9" t="e">
        <f t="shared" si="97"/>
        <v>#N/A</v>
      </c>
      <c r="BA185" s="9" t="e">
        <f t="shared" si="104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Y185" s="7"/>
      <c r="BZ185" s="4"/>
      <c r="CA185" s="7"/>
      <c r="CB185" s="7"/>
      <c r="CC185" s="7"/>
      <c r="CF185" s="7"/>
      <c r="CG185" s="7"/>
      <c r="CH185" s="7"/>
      <c r="CI185" s="7"/>
      <c r="CJ185" s="7"/>
      <c r="CK185" s="7"/>
      <c r="CL185" s="7"/>
      <c r="CM185" s="7"/>
      <c r="CO185" s="49"/>
      <c r="CP185" s="49"/>
      <c r="CQ185" s="4"/>
    </row>
    <row r="186" spans="1:95" s="1" customFormat="1" x14ac:dyDescent="0.3">
      <c r="A186" s="1">
        <f t="shared" si="98"/>
        <v>0</v>
      </c>
      <c r="B186" s="1" t="e">
        <f t="shared" si="82"/>
        <v>#N/A</v>
      </c>
      <c r="J186" s="4"/>
      <c r="K186" s="4"/>
      <c r="L186" s="4"/>
      <c r="M186" s="63"/>
      <c r="Y186" s="60"/>
      <c r="AA186" s="1">
        <f t="shared" si="83"/>
        <v>0</v>
      </c>
      <c r="AB186" s="1">
        <f t="shared" si="84"/>
        <v>0</v>
      </c>
      <c r="AC186" s="1">
        <f t="shared" si="85"/>
        <v>0</v>
      </c>
      <c r="AD186" s="1" t="str">
        <f t="shared" si="99"/>
        <v/>
      </c>
      <c r="AE186" s="1" t="str">
        <f t="shared" si="100"/>
        <v/>
      </c>
      <c r="AF186" s="1" t="str">
        <f t="shared" si="100"/>
        <v/>
      </c>
      <c r="AG186" s="1" t="str">
        <f t="shared" si="100"/>
        <v/>
      </c>
      <c r="AH186" s="1" t="e">
        <f t="shared" si="105"/>
        <v>#N/A</v>
      </c>
      <c r="AI186" s="9" t="e">
        <f t="shared" si="101"/>
        <v>#N/A</v>
      </c>
      <c r="AJ186" s="9" t="e">
        <f t="shared" si="86"/>
        <v>#N/A</v>
      </c>
      <c r="AK186" s="9" t="e">
        <f t="shared" si="87"/>
        <v>#N/A</v>
      </c>
      <c r="AL186" s="9" t="e">
        <f t="shared" si="88"/>
        <v>#N/A</v>
      </c>
      <c r="AM186" s="9" t="e">
        <f t="shared" si="89"/>
        <v>#N/A</v>
      </c>
      <c r="AN186" s="9" t="e">
        <f t="shared" si="90"/>
        <v>#N/A</v>
      </c>
      <c r="AO186" s="9" t="e">
        <f t="shared" si="91"/>
        <v>#N/A</v>
      </c>
      <c r="AP186" s="1" t="str">
        <f t="shared" si="102"/>
        <v/>
      </c>
      <c r="AQ186" s="1" t="str">
        <f t="shared" si="102"/>
        <v/>
      </c>
      <c r="AS186" s="1" t="str">
        <f t="shared" si="103"/>
        <v/>
      </c>
      <c r="AT186" s="1" t="e">
        <f t="shared" si="106"/>
        <v>#N/A</v>
      </c>
      <c r="AU186" s="1" t="e">
        <f t="shared" si="92"/>
        <v>#N/A</v>
      </c>
      <c r="AV186" s="9" t="e">
        <f t="shared" si="93"/>
        <v>#N/A</v>
      </c>
      <c r="AW186" s="9" t="e">
        <f t="shared" si="94"/>
        <v>#N/A</v>
      </c>
      <c r="AX186" s="9" t="e">
        <f t="shared" si="95"/>
        <v>#N/A</v>
      </c>
      <c r="AY186" s="9" t="e">
        <f t="shared" si="96"/>
        <v>#N/A</v>
      </c>
      <c r="AZ186" s="9" t="e">
        <f t="shared" si="97"/>
        <v>#N/A</v>
      </c>
      <c r="BA186" s="9" t="e">
        <f t="shared" si="104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Y186" s="7"/>
      <c r="BZ186" s="4"/>
      <c r="CA186" s="7"/>
      <c r="CB186" s="7"/>
      <c r="CC186" s="7"/>
      <c r="CF186" s="7"/>
      <c r="CG186" s="7"/>
      <c r="CH186" s="7"/>
      <c r="CI186" s="7"/>
      <c r="CJ186" s="7"/>
      <c r="CK186" s="7"/>
      <c r="CL186" s="7"/>
      <c r="CM186" s="7"/>
      <c r="CO186" s="49"/>
      <c r="CP186" s="49"/>
      <c r="CQ186" s="4"/>
    </row>
    <row r="187" spans="1:95" s="1" customFormat="1" x14ac:dyDescent="0.3">
      <c r="A187" s="1">
        <f t="shared" si="98"/>
        <v>0</v>
      </c>
      <c r="B187" s="1" t="e">
        <f t="shared" si="82"/>
        <v>#N/A</v>
      </c>
      <c r="J187" s="4"/>
      <c r="K187" s="4"/>
      <c r="L187" s="4"/>
      <c r="M187" s="63"/>
      <c r="Y187" s="60"/>
      <c r="AA187" s="1">
        <f t="shared" si="83"/>
        <v>0</v>
      </c>
      <c r="AB187" s="1">
        <f t="shared" si="84"/>
        <v>0</v>
      </c>
      <c r="AC187" s="1">
        <f t="shared" si="85"/>
        <v>0</v>
      </c>
      <c r="AD187" s="1" t="str">
        <f t="shared" si="99"/>
        <v/>
      </c>
      <c r="AE187" s="1" t="str">
        <f t="shared" si="100"/>
        <v/>
      </c>
      <c r="AF187" s="1" t="str">
        <f t="shared" si="100"/>
        <v/>
      </c>
      <c r="AG187" s="1" t="str">
        <f t="shared" si="100"/>
        <v/>
      </c>
      <c r="AH187" s="1" t="e">
        <f t="shared" si="105"/>
        <v>#N/A</v>
      </c>
      <c r="AI187" s="9" t="e">
        <f t="shared" si="101"/>
        <v>#N/A</v>
      </c>
      <c r="AJ187" s="9" t="e">
        <f t="shared" si="86"/>
        <v>#N/A</v>
      </c>
      <c r="AK187" s="9" t="e">
        <f t="shared" si="87"/>
        <v>#N/A</v>
      </c>
      <c r="AL187" s="9" t="e">
        <f t="shared" si="88"/>
        <v>#N/A</v>
      </c>
      <c r="AM187" s="9" t="e">
        <f t="shared" si="89"/>
        <v>#N/A</v>
      </c>
      <c r="AN187" s="9" t="e">
        <f t="shared" si="90"/>
        <v>#N/A</v>
      </c>
      <c r="AO187" s="9" t="e">
        <f t="shared" si="91"/>
        <v>#N/A</v>
      </c>
      <c r="AP187" s="1" t="str">
        <f t="shared" si="102"/>
        <v/>
      </c>
      <c r="AQ187" s="1" t="str">
        <f t="shared" si="102"/>
        <v/>
      </c>
      <c r="AS187" s="1" t="str">
        <f t="shared" si="103"/>
        <v/>
      </c>
      <c r="AT187" s="1" t="e">
        <f t="shared" si="106"/>
        <v>#N/A</v>
      </c>
      <c r="AU187" s="1" t="e">
        <f t="shared" si="92"/>
        <v>#N/A</v>
      </c>
      <c r="AV187" s="9" t="e">
        <f t="shared" si="93"/>
        <v>#N/A</v>
      </c>
      <c r="AW187" s="9" t="e">
        <f t="shared" si="94"/>
        <v>#N/A</v>
      </c>
      <c r="AX187" s="9" t="e">
        <f t="shared" si="95"/>
        <v>#N/A</v>
      </c>
      <c r="AY187" s="9" t="e">
        <f t="shared" si="96"/>
        <v>#N/A</v>
      </c>
      <c r="AZ187" s="9" t="e">
        <f t="shared" si="97"/>
        <v>#N/A</v>
      </c>
      <c r="BA187" s="9" t="e">
        <f t="shared" si="104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Y187" s="7"/>
      <c r="BZ187" s="4"/>
      <c r="CA187" s="7"/>
      <c r="CB187" s="7"/>
      <c r="CC187" s="7"/>
      <c r="CF187" s="7"/>
      <c r="CG187" s="7"/>
      <c r="CH187" s="7"/>
      <c r="CI187" s="7"/>
      <c r="CJ187" s="7"/>
      <c r="CK187" s="7"/>
      <c r="CL187" s="7"/>
      <c r="CM187" s="7"/>
      <c r="CO187" s="49"/>
      <c r="CP187" s="49"/>
      <c r="CQ187" s="4"/>
    </row>
    <row r="188" spans="1:95" s="1" customFormat="1" x14ac:dyDescent="0.3">
      <c r="A188" s="1">
        <f t="shared" si="98"/>
        <v>0</v>
      </c>
      <c r="B188" s="1" t="e">
        <f t="shared" si="82"/>
        <v>#N/A</v>
      </c>
      <c r="J188" s="4"/>
      <c r="K188" s="4"/>
      <c r="L188" s="4"/>
      <c r="M188" s="63"/>
      <c r="Y188" s="60"/>
      <c r="AA188" s="1">
        <f t="shared" si="83"/>
        <v>0</v>
      </c>
      <c r="AB188" s="1">
        <f t="shared" si="84"/>
        <v>0</v>
      </c>
      <c r="AC188" s="1">
        <f t="shared" si="85"/>
        <v>0</v>
      </c>
      <c r="AD188" s="1" t="str">
        <f t="shared" si="99"/>
        <v/>
      </c>
      <c r="AE188" s="1" t="str">
        <f t="shared" si="100"/>
        <v/>
      </c>
      <c r="AF188" s="1" t="str">
        <f t="shared" si="100"/>
        <v/>
      </c>
      <c r="AG188" s="1" t="str">
        <f t="shared" si="100"/>
        <v/>
      </c>
      <c r="AH188" s="1" t="e">
        <f t="shared" si="105"/>
        <v>#N/A</v>
      </c>
      <c r="AI188" s="9" t="e">
        <f t="shared" si="101"/>
        <v>#N/A</v>
      </c>
      <c r="AJ188" s="9" t="e">
        <f t="shared" si="86"/>
        <v>#N/A</v>
      </c>
      <c r="AK188" s="9" t="e">
        <f t="shared" si="87"/>
        <v>#N/A</v>
      </c>
      <c r="AL188" s="9" t="e">
        <f t="shared" si="88"/>
        <v>#N/A</v>
      </c>
      <c r="AM188" s="9" t="e">
        <f t="shared" si="89"/>
        <v>#N/A</v>
      </c>
      <c r="AN188" s="9" t="e">
        <f t="shared" si="90"/>
        <v>#N/A</v>
      </c>
      <c r="AO188" s="9" t="e">
        <f t="shared" si="91"/>
        <v>#N/A</v>
      </c>
      <c r="AP188" s="1" t="str">
        <f t="shared" si="102"/>
        <v/>
      </c>
      <c r="AQ188" s="1" t="str">
        <f t="shared" si="102"/>
        <v/>
      </c>
      <c r="AS188" s="1" t="str">
        <f t="shared" si="103"/>
        <v/>
      </c>
      <c r="AT188" s="1" t="e">
        <f t="shared" si="106"/>
        <v>#N/A</v>
      </c>
      <c r="AU188" s="1" t="e">
        <f t="shared" si="92"/>
        <v>#N/A</v>
      </c>
      <c r="AV188" s="9" t="e">
        <f t="shared" si="93"/>
        <v>#N/A</v>
      </c>
      <c r="AW188" s="9" t="e">
        <f t="shared" si="94"/>
        <v>#N/A</v>
      </c>
      <c r="AX188" s="9" t="e">
        <f t="shared" si="95"/>
        <v>#N/A</v>
      </c>
      <c r="AY188" s="9" t="e">
        <f t="shared" si="96"/>
        <v>#N/A</v>
      </c>
      <c r="AZ188" s="9" t="e">
        <f t="shared" si="97"/>
        <v>#N/A</v>
      </c>
      <c r="BA188" s="9" t="e">
        <f t="shared" si="104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Y188" s="7"/>
      <c r="BZ188" s="4"/>
      <c r="CA188" s="7"/>
      <c r="CB188" s="7"/>
      <c r="CC188" s="7"/>
      <c r="CF188" s="7"/>
      <c r="CG188" s="7"/>
      <c r="CH188" s="7"/>
      <c r="CI188" s="7"/>
      <c r="CJ188" s="7"/>
      <c r="CK188" s="7"/>
      <c r="CL188" s="7"/>
      <c r="CM188" s="7"/>
      <c r="CO188" s="49"/>
      <c r="CP188" s="49"/>
      <c r="CQ188" s="4"/>
    </row>
    <row r="189" spans="1:95" s="1" customFormat="1" x14ac:dyDescent="0.3">
      <c r="A189" s="1">
        <f t="shared" si="98"/>
        <v>0</v>
      </c>
      <c r="B189" s="1" t="e">
        <f t="shared" si="82"/>
        <v>#N/A</v>
      </c>
      <c r="J189" s="4"/>
      <c r="K189" s="4"/>
      <c r="L189" s="4"/>
      <c r="M189" s="63"/>
      <c r="Y189" s="60"/>
      <c r="AA189" s="1">
        <f t="shared" si="83"/>
        <v>0</v>
      </c>
      <c r="AB189" s="1">
        <f t="shared" si="84"/>
        <v>0</v>
      </c>
      <c r="AC189" s="1">
        <f t="shared" si="85"/>
        <v>0</v>
      </c>
      <c r="AD189" s="1" t="str">
        <f t="shared" si="99"/>
        <v/>
      </c>
      <c r="AE189" s="1" t="str">
        <f t="shared" si="100"/>
        <v/>
      </c>
      <c r="AF189" s="1" t="str">
        <f t="shared" si="100"/>
        <v/>
      </c>
      <c r="AG189" s="1" t="str">
        <f t="shared" si="100"/>
        <v/>
      </c>
      <c r="AH189" s="1" t="e">
        <f t="shared" si="105"/>
        <v>#N/A</v>
      </c>
      <c r="AI189" s="9" t="e">
        <f t="shared" si="101"/>
        <v>#N/A</v>
      </c>
      <c r="AJ189" s="9" t="e">
        <f t="shared" si="86"/>
        <v>#N/A</v>
      </c>
      <c r="AK189" s="9" t="e">
        <f t="shared" si="87"/>
        <v>#N/A</v>
      </c>
      <c r="AL189" s="9" t="e">
        <f t="shared" si="88"/>
        <v>#N/A</v>
      </c>
      <c r="AM189" s="9" t="e">
        <f t="shared" si="89"/>
        <v>#N/A</v>
      </c>
      <c r="AN189" s="9" t="e">
        <f t="shared" si="90"/>
        <v>#N/A</v>
      </c>
      <c r="AO189" s="9" t="e">
        <f t="shared" si="91"/>
        <v>#N/A</v>
      </c>
      <c r="AP189" s="1" t="str">
        <f t="shared" si="102"/>
        <v/>
      </c>
      <c r="AQ189" s="1" t="str">
        <f t="shared" si="102"/>
        <v/>
      </c>
      <c r="AS189" s="1" t="str">
        <f t="shared" si="103"/>
        <v/>
      </c>
      <c r="AT189" s="1" t="e">
        <f t="shared" si="106"/>
        <v>#N/A</v>
      </c>
      <c r="AU189" s="1" t="e">
        <f t="shared" si="92"/>
        <v>#N/A</v>
      </c>
      <c r="AV189" s="9" t="e">
        <f t="shared" si="93"/>
        <v>#N/A</v>
      </c>
      <c r="AW189" s="9" t="e">
        <f t="shared" si="94"/>
        <v>#N/A</v>
      </c>
      <c r="AX189" s="9" t="e">
        <f t="shared" si="95"/>
        <v>#N/A</v>
      </c>
      <c r="AY189" s="9" t="e">
        <f t="shared" si="96"/>
        <v>#N/A</v>
      </c>
      <c r="AZ189" s="9" t="e">
        <f t="shared" si="97"/>
        <v>#N/A</v>
      </c>
      <c r="BA189" s="9" t="e">
        <f t="shared" si="104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Y189" s="7"/>
      <c r="BZ189" s="4"/>
      <c r="CA189" s="7"/>
      <c r="CB189" s="7"/>
      <c r="CC189" s="7"/>
      <c r="CF189" s="7"/>
      <c r="CG189" s="7"/>
      <c r="CH189" s="7"/>
      <c r="CI189" s="7"/>
      <c r="CJ189" s="7"/>
      <c r="CK189" s="7"/>
      <c r="CL189" s="7"/>
      <c r="CM189" s="7"/>
      <c r="CO189" s="49"/>
      <c r="CP189" s="49"/>
      <c r="CQ189" s="4"/>
    </row>
    <row r="190" spans="1:95" s="1" customFormat="1" x14ac:dyDescent="0.3">
      <c r="A190" s="1">
        <f t="shared" si="98"/>
        <v>0</v>
      </c>
      <c r="B190" s="1" t="e">
        <f t="shared" si="82"/>
        <v>#N/A</v>
      </c>
      <c r="J190" s="4"/>
      <c r="K190" s="4"/>
      <c r="L190" s="4"/>
      <c r="M190" s="63"/>
      <c r="Y190" s="60"/>
      <c r="AA190" s="1">
        <f t="shared" si="83"/>
        <v>0</v>
      </c>
      <c r="AB190" s="1">
        <f t="shared" si="84"/>
        <v>0</v>
      </c>
      <c r="AC190" s="1">
        <f t="shared" si="85"/>
        <v>0</v>
      </c>
      <c r="AD190" s="1" t="str">
        <f t="shared" si="99"/>
        <v/>
      </c>
      <c r="AE190" s="1" t="str">
        <f t="shared" si="100"/>
        <v/>
      </c>
      <c r="AF190" s="1" t="str">
        <f t="shared" si="100"/>
        <v/>
      </c>
      <c r="AG190" s="1" t="str">
        <f t="shared" si="100"/>
        <v/>
      </c>
      <c r="AH190" s="1" t="e">
        <f t="shared" si="105"/>
        <v>#N/A</v>
      </c>
      <c r="AI190" s="9" t="e">
        <f t="shared" si="101"/>
        <v>#N/A</v>
      </c>
      <c r="AJ190" s="9" t="e">
        <f t="shared" si="86"/>
        <v>#N/A</v>
      </c>
      <c r="AK190" s="9" t="e">
        <f t="shared" si="87"/>
        <v>#N/A</v>
      </c>
      <c r="AL190" s="9" t="e">
        <f t="shared" si="88"/>
        <v>#N/A</v>
      </c>
      <c r="AM190" s="9" t="e">
        <f t="shared" si="89"/>
        <v>#N/A</v>
      </c>
      <c r="AN190" s="9" t="e">
        <f t="shared" si="90"/>
        <v>#N/A</v>
      </c>
      <c r="AO190" s="9" t="e">
        <f t="shared" si="91"/>
        <v>#N/A</v>
      </c>
      <c r="AP190" s="1" t="str">
        <f t="shared" si="102"/>
        <v/>
      </c>
      <c r="AQ190" s="1" t="str">
        <f t="shared" si="102"/>
        <v/>
      </c>
      <c r="AS190" s="1" t="str">
        <f t="shared" si="103"/>
        <v/>
      </c>
      <c r="AT190" s="1" t="e">
        <f t="shared" si="106"/>
        <v>#N/A</v>
      </c>
      <c r="AU190" s="1" t="e">
        <f t="shared" si="92"/>
        <v>#N/A</v>
      </c>
      <c r="AV190" s="9" t="e">
        <f t="shared" si="93"/>
        <v>#N/A</v>
      </c>
      <c r="AW190" s="9" t="e">
        <f t="shared" si="94"/>
        <v>#N/A</v>
      </c>
      <c r="AX190" s="9" t="e">
        <f t="shared" si="95"/>
        <v>#N/A</v>
      </c>
      <c r="AY190" s="9" t="e">
        <f t="shared" si="96"/>
        <v>#N/A</v>
      </c>
      <c r="AZ190" s="9" t="e">
        <f t="shared" si="97"/>
        <v>#N/A</v>
      </c>
      <c r="BA190" s="9" t="e">
        <f t="shared" si="104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Y190" s="7"/>
      <c r="BZ190" s="4"/>
      <c r="CA190" s="7"/>
      <c r="CB190" s="7"/>
      <c r="CC190" s="7"/>
      <c r="CF190" s="7"/>
      <c r="CG190" s="7"/>
      <c r="CH190" s="7"/>
      <c r="CI190" s="7"/>
      <c r="CJ190" s="7"/>
      <c r="CK190" s="7"/>
      <c r="CL190" s="7"/>
      <c r="CM190" s="7"/>
      <c r="CO190" s="49"/>
      <c r="CP190" s="49"/>
      <c r="CQ190" s="4"/>
    </row>
    <row r="191" spans="1:95" s="1" customFormat="1" x14ac:dyDescent="0.3">
      <c r="A191" s="1">
        <f t="shared" si="98"/>
        <v>0</v>
      </c>
      <c r="B191" s="1" t="e">
        <f t="shared" si="82"/>
        <v>#N/A</v>
      </c>
      <c r="J191" s="4"/>
      <c r="K191" s="4"/>
      <c r="L191" s="4"/>
      <c r="M191" s="63"/>
      <c r="Y191" s="60"/>
      <c r="AA191" s="1">
        <f t="shared" si="83"/>
        <v>0</v>
      </c>
      <c r="AB191" s="1">
        <f t="shared" si="84"/>
        <v>0</v>
      </c>
      <c r="AC191" s="1">
        <f t="shared" si="85"/>
        <v>0</v>
      </c>
      <c r="AD191" s="1" t="str">
        <f t="shared" si="99"/>
        <v/>
      </c>
      <c r="AE191" s="1" t="str">
        <f t="shared" si="100"/>
        <v/>
      </c>
      <c r="AF191" s="1" t="str">
        <f t="shared" si="100"/>
        <v/>
      </c>
      <c r="AG191" s="1" t="str">
        <f t="shared" si="100"/>
        <v/>
      </c>
      <c r="AH191" s="1" t="e">
        <f t="shared" si="105"/>
        <v>#N/A</v>
      </c>
      <c r="AI191" s="9" t="e">
        <f t="shared" si="101"/>
        <v>#N/A</v>
      </c>
      <c r="AJ191" s="9" t="e">
        <f t="shared" si="86"/>
        <v>#N/A</v>
      </c>
      <c r="AK191" s="9" t="e">
        <f t="shared" si="87"/>
        <v>#N/A</v>
      </c>
      <c r="AL191" s="9" t="e">
        <f t="shared" si="88"/>
        <v>#N/A</v>
      </c>
      <c r="AM191" s="9" t="e">
        <f t="shared" si="89"/>
        <v>#N/A</v>
      </c>
      <c r="AN191" s="9" t="e">
        <f t="shared" si="90"/>
        <v>#N/A</v>
      </c>
      <c r="AO191" s="9" t="e">
        <f t="shared" si="91"/>
        <v>#N/A</v>
      </c>
      <c r="AP191" s="1" t="str">
        <f t="shared" si="102"/>
        <v/>
      </c>
      <c r="AQ191" s="1" t="str">
        <f t="shared" si="102"/>
        <v/>
      </c>
      <c r="AS191" s="1" t="str">
        <f t="shared" si="103"/>
        <v/>
      </c>
      <c r="AT191" s="1" t="e">
        <f t="shared" si="106"/>
        <v>#N/A</v>
      </c>
      <c r="AU191" s="1" t="e">
        <f t="shared" si="92"/>
        <v>#N/A</v>
      </c>
      <c r="AV191" s="9" t="e">
        <f t="shared" si="93"/>
        <v>#N/A</v>
      </c>
      <c r="AW191" s="9" t="e">
        <f t="shared" si="94"/>
        <v>#N/A</v>
      </c>
      <c r="AX191" s="9" t="e">
        <f t="shared" si="95"/>
        <v>#N/A</v>
      </c>
      <c r="AY191" s="9" t="e">
        <f t="shared" si="96"/>
        <v>#N/A</v>
      </c>
      <c r="AZ191" s="9" t="e">
        <f t="shared" si="97"/>
        <v>#N/A</v>
      </c>
      <c r="BA191" s="9" t="e">
        <f t="shared" si="104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Y191" s="7"/>
      <c r="BZ191" s="4"/>
      <c r="CA191" s="7"/>
      <c r="CB191" s="7"/>
      <c r="CC191" s="7"/>
      <c r="CF191" s="7"/>
      <c r="CG191" s="7"/>
      <c r="CH191" s="7"/>
      <c r="CI191" s="7"/>
      <c r="CJ191" s="7"/>
      <c r="CK191" s="7"/>
      <c r="CL191" s="7"/>
      <c r="CM191" s="7"/>
      <c r="CO191" s="49"/>
      <c r="CP191" s="49"/>
      <c r="CQ191" s="4"/>
    </row>
    <row r="192" spans="1:95" s="1" customFormat="1" x14ac:dyDescent="0.3">
      <c r="A192" s="1">
        <f t="shared" si="98"/>
        <v>0</v>
      </c>
      <c r="B192" s="1" t="e">
        <f t="shared" si="82"/>
        <v>#N/A</v>
      </c>
      <c r="J192" s="4"/>
      <c r="K192" s="4"/>
      <c r="L192" s="4"/>
      <c r="M192" s="63"/>
      <c r="Y192" s="60"/>
      <c r="AA192" s="1">
        <f t="shared" si="83"/>
        <v>0</v>
      </c>
      <c r="AB192" s="1">
        <f t="shared" si="84"/>
        <v>0</v>
      </c>
      <c r="AC192" s="1">
        <f t="shared" si="85"/>
        <v>0</v>
      </c>
      <c r="AD192" s="1" t="str">
        <f t="shared" si="99"/>
        <v/>
      </c>
      <c r="AE192" s="1" t="str">
        <f t="shared" si="100"/>
        <v/>
      </c>
      <c r="AF192" s="1" t="str">
        <f t="shared" si="100"/>
        <v/>
      </c>
      <c r="AG192" s="1" t="str">
        <f t="shared" si="100"/>
        <v/>
      </c>
      <c r="AH192" s="1" t="e">
        <f t="shared" si="105"/>
        <v>#N/A</v>
      </c>
      <c r="AI192" s="9" t="e">
        <f t="shared" si="101"/>
        <v>#N/A</v>
      </c>
      <c r="AJ192" s="9" t="e">
        <f t="shared" si="86"/>
        <v>#N/A</v>
      </c>
      <c r="AK192" s="9" t="e">
        <f t="shared" si="87"/>
        <v>#N/A</v>
      </c>
      <c r="AL192" s="9" t="e">
        <f t="shared" si="88"/>
        <v>#N/A</v>
      </c>
      <c r="AM192" s="9" t="e">
        <f t="shared" si="89"/>
        <v>#N/A</v>
      </c>
      <c r="AN192" s="9" t="e">
        <f t="shared" si="90"/>
        <v>#N/A</v>
      </c>
      <c r="AO192" s="9" t="e">
        <f t="shared" si="91"/>
        <v>#N/A</v>
      </c>
      <c r="AP192" s="1" t="str">
        <f t="shared" si="102"/>
        <v/>
      </c>
      <c r="AQ192" s="1" t="str">
        <f t="shared" si="102"/>
        <v/>
      </c>
      <c r="AS192" s="1" t="str">
        <f t="shared" si="103"/>
        <v/>
      </c>
      <c r="AT192" s="1" t="e">
        <f t="shared" si="106"/>
        <v>#N/A</v>
      </c>
      <c r="AU192" s="1" t="e">
        <f t="shared" si="92"/>
        <v>#N/A</v>
      </c>
      <c r="AV192" s="9" t="e">
        <f t="shared" si="93"/>
        <v>#N/A</v>
      </c>
      <c r="AW192" s="9" t="e">
        <f t="shared" si="94"/>
        <v>#N/A</v>
      </c>
      <c r="AX192" s="9" t="e">
        <f t="shared" si="95"/>
        <v>#N/A</v>
      </c>
      <c r="AY192" s="9" t="e">
        <f t="shared" si="96"/>
        <v>#N/A</v>
      </c>
      <c r="AZ192" s="9" t="e">
        <f t="shared" si="97"/>
        <v>#N/A</v>
      </c>
      <c r="BA192" s="9" t="e">
        <f t="shared" si="104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Y192" s="7"/>
      <c r="BZ192" s="4"/>
      <c r="CA192" s="7"/>
      <c r="CB192" s="7"/>
      <c r="CC192" s="7"/>
      <c r="CF192" s="7"/>
      <c r="CG192" s="7"/>
      <c r="CH192" s="7"/>
      <c r="CI192" s="7"/>
      <c r="CJ192" s="7"/>
      <c r="CK192" s="7"/>
      <c r="CL192" s="7"/>
      <c r="CM192" s="7"/>
      <c r="CO192" s="49"/>
      <c r="CP192" s="49"/>
      <c r="CQ192" s="4"/>
    </row>
    <row r="193" spans="1:95" s="1" customFormat="1" x14ac:dyDescent="0.3">
      <c r="A193" s="1">
        <f t="shared" si="98"/>
        <v>0</v>
      </c>
      <c r="B193" s="1" t="e">
        <f t="shared" si="82"/>
        <v>#N/A</v>
      </c>
      <c r="J193" s="4"/>
      <c r="K193" s="4"/>
      <c r="L193" s="4"/>
      <c r="M193" s="63"/>
      <c r="Y193" s="60"/>
      <c r="AA193" s="1">
        <f t="shared" si="83"/>
        <v>0</v>
      </c>
      <c r="AB193" s="1">
        <f t="shared" si="84"/>
        <v>0</v>
      </c>
      <c r="AC193" s="1">
        <f t="shared" si="85"/>
        <v>0</v>
      </c>
      <c r="AD193" s="1" t="str">
        <f t="shared" si="99"/>
        <v/>
      </c>
      <c r="AE193" s="1" t="str">
        <f t="shared" si="100"/>
        <v/>
      </c>
      <c r="AF193" s="1" t="str">
        <f t="shared" si="100"/>
        <v/>
      </c>
      <c r="AG193" s="1" t="str">
        <f t="shared" si="100"/>
        <v/>
      </c>
      <c r="AH193" s="1" t="e">
        <f t="shared" si="105"/>
        <v>#N/A</v>
      </c>
      <c r="AI193" s="9" t="e">
        <f t="shared" si="101"/>
        <v>#N/A</v>
      </c>
      <c r="AJ193" s="9" t="e">
        <f t="shared" si="86"/>
        <v>#N/A</v>
      </c>
      <c r="AK193" s="9" t="e">
        <f t="shared" si="87"/>
        <v>#N/A</v>
      </c>
      <c r="AL193" s="9" t="e">
        <f t="shared" si="88"/>
        <v>#N/A</v>
      </c>
      <c r="AM193" s="9" t="e">
        <f t="shared" si="89"/>
        <v>#N/A</v>
      </c>
      <c r="AN193" s="9" t="e">
        <f t="shared" si="90"/>
        <v>#N/A</v>
      </c>
      <c r="AO193" s="9" t="e">
        <f t="shared" si="91"/>
        <v>#N/A</v>
      </c>
      <c r="AP193" s="1" t="str">
        <f t="shared" si="102"/>
        <v/>
      </c>
      <c r="AQ193" s="1" t="str">
        <f t="shared" si="102"/>
        <v/>
      </c>
      <c r="AS193" s="1" t="str">
        <f t="shared" si="103"/>
        <v/>
      </c>
      <c r="AT193" s="1" t="e">
        <f t="shared" si="106"/>
        <v>#N/A</v>
      </c>
      <c r="AU193" s="1" t="e">
        <f t="shared" si="92"/>
        <v>#N/A</v>
      </c>
      <c r="AV193" s="9" t="e">
        <f t="shared" si="93"/>
        <v>#N/A</v>
      </c>
      <c r="AW193" s="9" t="e">
        <f t="shared" si="94"/>
        <v>#N/A</v>
      </c>
      <c r="AX193" s="9" t="e">
        <f t="shared" si="95"/>
        <v>#N/A</v>
      </c>
      <c r="AY193" s="9" t="e">
        <f t="shared" si="96"/>
        <v>#N/A</v>
      </c>
      <c r="AZ193" s="9" t="e">
        <f t="shared" si="97"/>
        <v>#N/A</v>
      </c>
      <c r="BA193" s="9" t="e">
        <f t="shared" si="104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Y193" s="7"/>
      <c r="BZ193" s="4"/>
      <c r="CA193" s="7"/>
      <c r="CB193" s="7"/>
      <c r="CC193" s="7"/>
      <c r="CF193" s="7"/>
      <c r="CG193" s="7"/>
      <c r="CH193" s="7"/>
      <c r="CI193" s="7"/>
      <c r="CJ193" s="7"/>
      <c r="CK193" s="7"/>
      <c r="CL193" s="7"/>
      <c r="CM193" s="7"/>
      <c r="CO193" s="49"/>
      <c r="CP193" s="49"/>
      <c r="CQ193" s="4"/>
    </row>
    <row r="194" spans="1:95" s="1" customFormat="1" x14ac:dyDescent="0.3">
      <c r="A194" s="1">
        <f t="shared" si="98"/>
        <v>0</v>
      </c>
      <c r="B194" s="1" t="e">
        <f t="shared" si="82"/>
        <v>#N/A</v>
      </c>
      <c r="J194" s="4"/>
      <c r="K194" s="4"/>
      <c r="L194" s="4"/>
      <c r="M194" s="63"/>
      <c r="Y194" s="60"/>
      <c r="AA194" s="1">
        <f t="shared" si="83"/>
        <v>0</v>
      </c>
      <c r="AB194" s="1">
        <f t="shared" si="84"/>
        <v>0</v>
      </c>
      <c r="AC194" s="1">
        <f t="shared" si="85"/>
        <v>0</v>
      </c>
      <c r="AD194" s="1" t="str">
        <f t="shared" si="99"/>
        <v/>
      </c>
      <c r="AE194" s="1" t="str">
        <f t="shared" si="100"/>
        <v/>
      </c>
      <c r="AF194" s="1" t="str">
        <f t="shared" si="100"/>
        <v/>
      </c>
      <c r="AG194" s="1" t="str">
        <f t="shared" si="100"/>
        <v/>
      </c>
      <c r="AH194" s="1" t="e">
        <f t="shared" si="105"/>
        <v>#N/A</v>
      </c>
      <c r="AI194" s="9" t="e">
        <f t="shared" si="101"/>
        <v>#N/A</v>
      </c>
      <c r="AJ194" s="9" t="e">
        <f t="shared" si="86"/>
        <v>#N/A</v>
      </c>
      <c r="AK194" s="9" t="e">
        <f t="shared" si="87"/>
        <v>#N/A</v>
      </c>
      <c r="AL194" s="9" t="e">
        <f t="shared" si="88"/>
        <v>#N/A</v>
      </c>
      <c r="AM194" s="9" t="e">
        <f t="shared" si="89"/>
        <v>#N/A</v>
      </c>
      <c r="AN194" s="9" t="e">
        <f t="shared" si="90"/>
        <v>#N/A</v>
      </c>
      <c r="AO194" s="9" t="e">
        <f t="shared" si="91"/>
        <v>#N/A</v>
      </c>
      <c r="AP194" s="1" t="str">
        <f t="shared" si="102"/>
        <v/>
      </c>
      <c r="AQ194" s="1" t="str">
        <f t="shared" si="102"/>
        <v/>
      </c>
      <c r="AS194" s="1" t="str">
        <f t="shared" si="103"/>
        <v/>
      </c>
      <c r="AT194" s="1" t="e">
        <f t="shared" si="106"/>
        <v>#N/A</v>
      </c>
      <c r="AU194" s="1" t="e">
        <f t="shared" si="92"/>
        <v>#N/A</v>
      </c>
      <c r="AV194" s="9" t="e">
        <f t="shared" si="93"/>
        <v>#N/A</v>
      </c>
      <c r="AW194" s="9" t="e">
        <f t="shared" si="94"/>
        <v>#N/A</v>
      </c>
      <c r="AX194" s="9" t="e">
        <f t="shared" si="95"/>
        <v>#N/A</v>
      </c>
      <c r="AY194" s="9" t="e">
        <f t="shared" si="96"/>
        <v>#N/A</v>
      </c>
      <c r="AZ194" s="9" t="e">
        <f t="shared" si="97"/>
        <v>#N/A</v>
      </c>
      <c r="BA194" s="9" t="e">
        <f t="shared" si="104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Y194" s="7"/>
      <c r="BZ194" s="4"/>
      <c r="CA194" s="7"/>
      <c r="CB194" s="7"/>
      <c r="CC194" s="7"/>
      <c r="CF194" s="7"/>
      <c r="CG194" s="7"/>
      <c r="CH194" s="7"/>
      <c r="CI194" s="7"/>
      <c r="CJ194" s="7"/>
      <c r="CK194" s="7"/>
      <c r="CL194" s="7"/>
      <c r="CM194" s="7"/>
      <c r="CO194" s="49"/>
      <c r="CP194" s="49"/>
      <c r="CQ194" s="4"/>
    </row>
    <row r="195" spans="1:95" s="1" customFormat="1" x14ac:dyDescent="0.3">
      <c r="A195" s="1">
        <f t="shared" si="98"/>
        <v>0</v>
      </c>
      <c r="B195" s="1" t="e">
        <f t="shared" si="82"/>
        <v>#N/A</v>
      </c>
      <c r="J195" s="4"/>
      <c r="K195" s="4"/>
      <c r="L195" s="4"/>
      <c r="M195" s="63"/>
      <c r="Y195" s="60"/>
      <c r="AA195" s="1">
        <f t="shared" si="83"/>
        <v>0</v>
      </c>
      <c r="AB195" s="1">
        <f t="shared" si="84"/>
        <v>0</v>
      </c>
      <c r="AC195" s="1">
        <f t="shared" si="85"/>
        <v>0</v>
      </c>
      <c r="AD195" s="1" t="str">
        <f t="shared" si="99"/>
        <v/>
      </c>
      <c r="AE195" s="1" t="str">
        <f t="shared" si="100"/>
        <v/>
      </c>
      <c r="AF195" s="1" t="str">
        <f t="shared" si="100"/>
        <v/>
      </c>
      <c r="AG195" s="1" t="str">
        <f t="shared" si="100"/>
        <v/>
      </c>
      <c r="AH195" s="1" t="e">
        <f t="shared" si="105"/>
        <v>#N/A</v>
      </c>
      <c r="AI195" s="9" t="e">
        <f t="shared" si="101"/>
        <v>#N/A</v>
      </c>
      <c r="AJ195" s="9" t="e">
        <f t="shared" si="86"/>
        <v>#N/A</v>
      </c>
      <c r="AK195" s="9" t="e">
        <f t="shared" si="87"/>
        <v>#N/A</v>
      </c>
      <c r="AL195" s="9" t="e">
        <f t="shared" si="88"/>
        <v>#N/A</v>
      </c>
      <c r="AM195" s="9" t="e">
        <f t="shared" si="89"/>
        <v>#N/A</v>
      </c>
      <c r="AN195" s="9" t="e">
        <f t="shared" si="90"/>
        <v>#N/A</v>
      </c>
      <c r="AO195" s="9" t="e">
        <f t="shared" si="91"/>
        <v>#N/A</v>
      </c>
      <c r="AP195" s="1" t="str">
        <f t="shared" si="102"/>
        <v/>
      </c>
      <c r="AQ195" s="1" t="str">
        <f t="shared" si="102"/>
        <v/>
      </c>
      <c r="AS195" s="1" t="str">
        <f t="shared" si="103"/>
        <v/>
      </c>
      <c r="AT195" s="1" t="e">
        <f t="shared" si="106"/>
        <v>#N/A</v>
      </c>
      <c r="AU195" s="1" t="e">
        <f t="shared" si="92"/>
        <v>#N/A</v>
      </c>
      <c r="AV195" s="9" t="e">
        <f t="shared" si="93"/>
        <v>#N/A</v>
      </c>
      <c r="AW195" s="9" t="e">
        <f t="shared" si="94"/>
        <v>#N/A</v>
      </c>
      <c r="AX195" s="9" t="e">
        <f t="shared" si="95"/>
        <v>#N/A</v>
      </c>
      <c r="AY195" s="9" t="e">
        <f t="shared" si="96"/>
        <v>#N/A</v>
      </c>
      <c r="AZ195" s="9" t="e">
        <f t="shared" si="97"/>
        <v>#N/A</v>
      </c>
      <c r="BA195" s="9" t="e">
        <f t="shared" si="104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Y195" s="7"/>
      <c r="BZ195" s="4"/>
      <c r="CA195" s="7"/>
      <c r="CB195" s="7"/>
      <c r="CC195" s="7"/>
      <c r="CF195" s="7"/>
      <c r="CG195" s="7"/>
      <c r="CH195" s="7"/>
      <c r="CI195" s="7"/>
      <c r="CJ195" s="7"/>
      <c r="CK195" s="7"/>
      <c r="CL195" s="7"/>
      <c r="CM195" s="7"/>
      <c r="CO195" s="49"/>
      <c r="CP195" s="49"/>
      <c r="CQ195" s="4"/>
    </row>
    <row r="196" spans="1:95" s="1" customFormat="1" x14ac:dyDescent="0.3">
      <c r="A196" s="1">
        <f t="shared" si="98"/>
        <v>0</v>
      </c>
      <c r="B196" s="1" t="e">
        <f t="shared" si="82"/>
        <v>#N/A</v>
      </c>
      <c r="J196" s="4"/>
      <c r="K196" s="4"/>
      <c r="L196" s="4"/>
      <c r="M196" s="63"/>
      <c r="Y196" s="60"/>
      <c r="AA196" s="1">
        <f t="shared" si="83"/>
        <v>0</v>
      </c>
      <c r="AB196" s="1">
        <f t="shared" si="84"/>
        <v>0</v>
      </c>
      <c r="AC196" s="1">
        <f t="shared" si="85"/>
        <v>0</v>
      </c>
      <c r="AD196" s="1" t="str">
        <f t="shared" si="99"/>
        <v/>
      </c>
      <c r="AE196" s="1" t="str">
        <f t="shared" si="100"/>
        <v/>
      </c>
      <c r="AF196" s="1" t="str">
        <f t="shared" si="100"/>
        <v/>
      </c>
      <c r="AG196" s="1" t="str">
        <f t="shared" si="100"/>
        <v/>
      </c>
      <c r="AH196" s="1" t="e">
        <f t="shared" si="105"/>
        <v>#N/A</v>
      </c>
      <c r="AI196" s="9" t="e">
        <f t="shared" si="101"/>
        <v>#N/A</v>
      </c>
      <c r="AJ196" s="9" t="e">
        <f t="shared" si="86"/>
        <v>#N/A</v>
      </c>
      <c r="AK196" s="9" t="e">
        <f t="shared" si="87"/>
        <v>#N/A</v>
      </c>
      <c r="AL196" s="9" t="e">
        <f t="shared" si="88"/>
        <v>#N/A</v>
      </c>
      <c r="AM196" s="9" t="e">
        <f t="shared" si="89"/>
        <v>#N/A</v>
      </c>
      <c r="AN196" s="9" t="e">
        <f t="shared" si="90"/>
        <v>#N/A</v>
      </c>
      <c r="AO196" s="9" t="e">
        <f t="shared" si="91"/>
        <v>#N/A</v>
      </c>
      <c r="AP196" s="1" t="str">
        <f t="shared" si="102"/>
        <v/>
      </c>
      <c r="AQ196" s="1" t="str">
        <f t="shared" si="102"/>
        <v/>
      </c>
      <c r="AS196" s="1" t="str">
        <f t="shared" si="103"/>
        <v/>
      </c>
      <c r="AT196" s="1" t="e">
        <f t="shared" si="106"/>
        <v>#N/A</v>
      </c>
      <c r="AU196" s="1" t="e">
        <f t="shared" si="92"/>
        <v>#N/A</v>
      </c>
      <c r="AV196" s="9" t="e">
        <f t="shared" si="93"/>
        <v>#N/A</v>
      </c>
      <c r="AW196" s="9" t="e">
        <f t="shared" si="94"/>
        <v>#N/A</v>
      </c>
      <c r="AX196" s="9" t="e">
        <f t="shared" si="95"/>
        <v>#N/A</v>
      </c>
      <c r="AY196" s="9" t="e">
        <f t="shared" si="96"/>
        <v>#N/A</v>
      </c>
      <c r="AZ196" s="9" t="e">
        <f t="shared" si="97"/>
        <v>#N/A</v>
      </c>
      <c r="BA196" s="9" t="e">
        <f t="shared" si="104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Y196" s="7"/>
      <c r="BZ196" s="4"/>
      <c r="CA196" s="7"/>
      <c r="CB196" s="7"/>
      <c r="CC196" s="7"/>
      <c r="CF196" s="7"/>
      <c r="CG196" s="7"/>
      <c r="CH196" s="7"/>
      <c r="CI196" s="7"/>
      <c r="CJ196" s="7"/>
      <c r="CK196" s="7"/>
      <c r="CL196" s="7"/>
      <c r="CM196" s="7"/>
      <c r="CO196" s="49"/>
      <c r="CP196" s="49"/>
      <c r="CQ196" s="4"/>
    </row>
    <row r="197" spans="1:95" s="1" customFormat="1" x14ac:dyDescent="0.3">
      <c r="A197" s="1">
        <f t="shared" si="98"/>
        <v>0</v>
      </c>
      <c r="B197" s="1" t="e">
        <f t="shared" si="82"/>
        <v>#N/A</v>
      </c>
      <c r="J197" s="4"/>
      <c r="K197" s="4"/>
      <c r="L197" s="4"/>
      <c r="M197" s="63"/>
      <c r="Y197" s="60"/>
      <c r="AA197" s="1">
        <f t="shared" si="83"/>
        <v>0</v>
      </c>
      <c r="AB197" s="1">
        <f t="shared" si="84"/>
        <v>0</v>
      </c>
      <c r="AC197" s="1">
        <f t="shared" si="85"/>
        <v>0</v>
      </c>
      <c r="AD197" s="1" t="str">
        <f t="shared" si="99"/>
        <v/>
      </c>
      <c r="AE197" s="1" t="str">
        <f t="shared" si="100"/>
        <v/>
      </c>
      <c r="AF197" s="1" t="str">
        <f t="shared" si="100"/>
        <v/>
      </c>
      <c r="AG197" s="1" t="str">
        <f t="shared" si="100"/>
        <v/>
      </c>
      <c r="AH197" s="1" t="e">
        <f t="shared" si="105"/>
        <v>#N/A</v>
      </c>
      <c r="AI197" s="9" t="e">
        <f t="shared" si="101"/>
        <v>#N/A</v>
      </c>
      <c r="AJ197" s="9" t="e">
        <f t="shared" si="86"/>
        <v>#N/A</v>
      </c>
      <c r="AK197" s="9" t="e">
        <f t="shared" si="87"/>
        <v>#N/A</v>
      </c>
      <c r="AL197" s="9" t="e">
        <f t="shared" si="88"/>
        <v>#N/A</v>
      </c>
      <c r="AM197" s="9" t="e">
        <f t="shared" si="89"/>
        <v>#N/A</v>
      </c>
      <c r="AN197" s="9" t="e">
        <f t="shared" si="90"/>
        <v>#N/A</v>
      </c>
      <c r="AO197" s="9" t="e">
        <f t="shared" si="91"/>
        <v>#N/A</v>
      </c>
      <c r="AP197" s="1" t="str">
        <f t="shared" si="102"/>
        <v/>
      </c>
      <c r="AQ197" s="1" t="str">
        <f t="shared" si="102"/>
        <v/>
      </c>
      <c r="AS197" s="1" t="str">
        <f t="shared" si="103"/>
        <v/>
      </c>
      <c r="AT197" s="1" t="e">
        <f t="shared" si="106"/>
        <v>#N/A</v>
      </c>
      <c r="AU197" s="1" t="e">
        <f t="shared" si="92"/>
        <v>#N/A</v>
      </c>
      <c r="AV197" s="9" t="e">
        <f t="shared" si="93"/>
        <v>#N/A</v>
      </c>
      <c r="AW197" s="9" t="e">
        <f t="shared" si="94"/>
        <v>#N/A</v>
      </c>
      <c r="AX197" s="9" t="e">
        <f t="shared" si="95"/>
        <v>#N/A</v>
      </c>
      <c r="AY197" s="9" t="e">
        <f t="shared" si="96"/>
        <v>#N/A</v>
      </c>
      <c r="AZ197" s="9" t="e">
        <f t="shared" si="97"/>
        <v>#N/A</v>
      </c>
      <c r="BA197" s="9" t="e">
        <f t="shared" si="104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Y197" s="7"/>
      <c r="BZ197" s="4"/>
      <c r="CA197" s="7"/>
      <c r="CB197" s="7"/>
      <c r="CC197" s="7"/>
      <c r="CF197" s="7"/>
      <c r="CG197" s="7"/>
      <c r="CH197" s="7"/>
      <c r="CI197" s="7"/>
      <c r="CJ197" s="7"/>
      <c r="CK197" s="7"/>
      <c r="CL197" s="7"/>
      <c r="CM197" s="7"/>
      <c r="CO197" s="49"/>
      <c r="CP197" s="49"/>
      <c r="CQ197" s="4"/>
    </row>
    <row r="198" spans="1:95" s="1" customFormat="1" x14ac:dyDescent="0.3">
      <c r="A198" s="1">
        <f t="shared" si="98"/>
        <v>0</v>
      </c>
      <c r="B198" s="1" t="e">
        <f t="shared" si="82"/>
        <v>#N/A</v>
      </c>
      <c r="J198" s="4"/>
      <c r="K198" s="4"/>
      <c r="L198" s="4"/>
      <c r="M198" s="63"/>
      <c r="Y198" s="60"/>
      <c r="AA198" s="1">
        <f t="shared" si="83"/>
        <v>0</v>
      </c>
      <c r="AB198" s="1">
        <f t="shared" si="84"/>
        <v>0</v>
      </c>
      <c r="AC198" s="1">
        <f t="shared" si="85"/>
        <v>0</v>
      </c>
      <c r="AD198" s="1" t="str">
        <f t="shared" si="99"/>
        <v/>
      </c>
      <c r="AE198" s="1" t="str">
        <f t="shared" si="100"/>
        <v/>
      </c>
      <c r="AF198" s="1" t="str">
        <f t="shared" si="100"/>
        <v/>
      </c>
      <c r="AG198" s="1" t="str">
        <f t="shared" si="100"/>
        <v/>
      </c>
      <c r="AH198" s="1" t="e">
        <f t="shared" si="105"/>
        <v>#N/A</v>
      </c>
      <c r="AI198" s="9" t="e">
        <f t="shared" si="101"/>
        <v>#N/A</v>
      </c>
      <c r="AJ198" s="9" t="e">
        <f t="shared" si="86"/>
        <v>#N/A</v>
      </c>
      <c r="AK198" s="9" t="e">
        <f t="shared" si="87"/>
        <v>#N/A</v>
      </c>
      <c r="AL198" s="9" t="e">
        <f t="shared" si="88"/>
        <v>#N/A</v>
      </c>
      <c r="AM198" s="9" t="e">
        <f t="shared" si="89"/>
        <v>#N/A</v>
      </c>
      <c r="AN198" s="9" t="e">
        <f t="shared" si="90"/>
        <v>#N/A</v>
      </c>
      <c r="AO198" s="9" t="e">
        <f t="shared" si="91"/>
        <v>#N/A</v>
      </c>
      <c r="AP198" s="1" t="str">
        <f t="shared" si="102"/>
        <v/>
      </c>
      <c r="AQ198" s="1" t="str">
        <f t="shared" si="102"/>
        <v/>
      </c>
      <c r="AS198" s="1" t="str">
        <f t="shared" si="103"/>
        <v/>
      </c>
      <c r="AT198" s="1" t="e">
        <f t="shared" si="106"/>
        <v>#N/A</v>
      </c>
      <c r="AU198" s="1" t="e">
        <f t="shared" si="92"/>
        <v>#N/A</v>
      </c>
      <c r="AV198" s="9" t="e">
        <f t="shared" si="93"/>
        <v>#N/A</v>
      </c>
      <c r="AW198" s="9" t="e">
        <f t="shared" si="94"/>
        <v>#N/A</v>
      </c>
      <c r="AX198" s="9" t="e">
        <f t="shared" si="95"/>
        <v>#N/A</v>
      </c>
      <c r="AY198" s="9" t="e">
        <f t="shared" si="96"/>
        <v>#N/A</v>
      </c>
      <c r="AZ198" s="9" t="e">
        <f t="shared" si="97"/>
        <v>#N/A</v>
      </c>
      <c r="BA198" s="9" t="e">
        <f t="shared" si="104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Y198" s="7"/>
      <c r="BZ198" s="4"/>
      <c r="CA198" s="7"/>
      <c r="CB198" s="7"/>
      <c r="CC198" s="7"/>
      <c r="CF198" s="7"/>
      <c r="CG198" s="7"/>
      <c r="CH198" s="7"/>
      <c r="CI198" s="7"/>
      <c r="CJ198" s="7"/>
      <c r="CK198" s="7"/>
      <c r="CL198" s="7"/>
      <c r="CM198" s="7"/>
      <c r="CO198" s="49"/>
      <c r="CP198" s="49"/>
      <c r="CQ198" s="4"/>
    </row>
    <row r="199" spans="1:95" s="1" customFormat="1" x14ac:dyDescent="0.3">
      <c r="A199" s="1">
        <f t="shared" si="98"/>
        <v>0</v>
      </c>
      <c r="B199" s="1" t="e">
        <f t="shared" si="82"/>
        <v>#N/A</v>
      </c>
      <c r="J199" s="4"/>
      <c r="K199" s="4"/>
      <c r="L199" s="4"/>
      <c r="M199" s="63"/>
      <c r="Y199" s="60"/>
      <c r="AA199" s="1">
        <f t="shared" si="83"/>
        <v>0</v>
      </c>
      <c r="AB199" s="1">
        <f t="shared" si="84"/>
        <v>0</v>
      </c>
      <c r="AC199" s="1">
        <f t="shared" si="85"/>
        <v>0</v>
      </c>
      <c r="AD199" s="1" t="str">
        <f t="shared" si="99"/>
        <v/>
      </c>
      <c r="AE199" s="1" t="str">
        <f t="shared" si="100"/>
        <v/>
      </c>
      <c r="AF199" s="1" t="str">
        <f t="shared" si="100"/>
        <v/>
      </c>
      <c r="AG199" s="1" t="str">
        <f t="shared" si="100"/>
        <v/>
      </c>
      <c r="AH199" s="1" t="e">
        <f t="shared" si="105"/>
        <v>#N/A</v>
      </c>
      <c r="AI199" s="9" t="e">
        <f t="shared" si="101"/>
        <v>#N/A</v>
      </c>
      <c r="AJ199" s="9" t="e">
        <f t="shared" si="86"/>
        <v>#N/A</v>
      </c>
      <c r="AK199" s="9" t="e">
        <f t="shared" si="87"/>
        <v>#N/A</v>
      </c>
      <c r="AL199" s="9" t="e">
        <f t="shared" si="88"/>
        <v>#N/A</v>
      </c>
      <c r="AM199" s="9" t="e">
        <f t="shared" si="89"/>
        <v>#N/A</v>
      </c>
      <c r="AN199" s="9" t="e">
        <f t="shared" si="90"/>
        <v>#N/A</v>
      </c>
      <c r="AO199" s="9" t="e">
        <f t="shared" si="91"/>
        <v>#N/A</v>
      </c>
      <c r="AP199" s="1" t="str">
        <f t="shared" si="102"/>
        <v/>
      </c>
      <c r="AQ199" s="1" t="str">
        <f t="shared" si="102"/>
        <v/>
      </c>
      <c r="AS199" s="1" t="str">
        <f t="shared" si="103"/>
        <v/>
      </c>
      <c r="AT199" s="1" t="e">
        <f t="shared" si="106"/>
        <v>#N/A</v>
      </c>
      <c r="AU199" s="1" t="e">
        <f t="shared" si="92"/>
        <v>#N/A</v>
      </c>
      <c r="AV199" s="9" t="e">
        <f t="shared" si="93"/>
        <v>#N/A</v>
      </c>
      <c r="AW199" s="9" t="e">
        <f t="shared" si="94"/>
        <v>#N/A</v>
      </c>
      <c r="AX199" s="9" t="e">
        <f t="shared" si="95"/>
        <v>#N/A</v>
      </c>
      <c r="AY199" s="9" t="e">
        <f t="shared" si="96"/>
        <v>#N/A</v>
      </c>
      <c r="AZ199" s="9" t="e">
        <f t="shared" si="97"/>
        <v>#N/A</v>
      </c>
      <c r="BA199" s="9" t="e">
        <f t="shared" si="104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Y199" s="7"/>
      <c r="BZ199" s="4"/>
      <c r="CA199" s="7"/>
      <c r="CB199" s="7"/>
      <c r="CC199" s="7"/>
      <c r="CF199" s="7"/>
      <c r="CG199" s="7"/>
      <c r="CH199" s="7"/>
      <c r="CI199" s="7"/>
      <c r="CJ199" s="7"/>
      <c r="CK199" s="7"/>
      <c r="CL199" s="7"/>
      <c r="CM199" s="7"/>
      <c r="CO199" s="49"/>
      <c r="CP199" s="49"/>
      <c r="CQ199" s="4"/>
    </row>
    <row r="200" spans="1:95" s="1" customFormat="1" x14ac:dyDescent="0.3">
      <c r="A200" s="1">
        <f t="shared" si="98"/>
        <v>0</v>
      </c>
      <c r="B200" s="1" t="e">
        <f t="shared" si="82"/>
        <v>#N/A</v>
      </c>
      <c r="J200" s="4"/>
      <c r="K200" s="4"/>
      <c r="L200" s="4"/>
      <c r="M200" s="63"/>
      <c r="Y200" s="60"/>
      <c r="AA200" s="1">
        <f t="shared" si="83"/>
        <v>0</v>
      </c>
      <c r="AB200" s="1">
        <f t="shared" si="84"/>
        <v>0</v>
      </c>
      <c r="AC200" s="1">
        <f t="shared" si="85"/>
        <v>0</v>
      </c>
      <c r="AD200" s="1" t="str">
        <f t="shared" si="99"/>
        <v/>
      </c>
      <c r="AE200" s="1" t="str">
        <f t="shared" si="100"/>
        <v/>
      </c>
      <c r="AF200" s="1" t="str">
        <f t="shared" si="100"/>
        <v/>
      </c>
      <c r="AG200" s="1" t="str">
        <f t="shared" si="100"/>
        <v/>
      </c>
      <c r="AH200" s="1" t="e">
        <f t="shared" si="105"/>
        <v>#N/A</v>
      </c>
      <c r="AI200" s="9" t="e">
        <f t="shared" si="101"/>
        <v>#N/A</v>
      </c>
      <c r="AJ200" s="9" t="e">
        <f t="shared" si="86"/>
        <v>#N/A</v>
      </c>
      <c r="AK200" s="9" t="e">
        <f t="shared" si="87"/>
        <v>#N/A</v>
      </c>
      <c r="AL200" s="9" t="e">
        <f t="shared" si="88"/>
        <v>#N/A</v>
      </c>
      <c r="AM200" s="9" t="e">
        <f t="shared" si="89"/>
        <v>#N/A</v>
      </c>
      <c r="AN200" s="9" t="e">
        <f t="shared" si="90"/>
        <v>#N/A</v>
      </c>
      <c r="AO200" s="9" t="e">
        <f t="shared" si="91"/>
        <v>#N/A</v>
      </c>
      <c r="AP200" s="1" t="str">
        <f t="shared" si="102"/>
        <v/>
      </c>
      <c r="AQ200" s="1" t="str">
        <f t="shared" si="102"/>
        <v/>
      </c>
      <c r="AS200" s="1" t="str">
        <f t="shared" si="103"/>
        <v/>
      </c>
      <c r="AT200" s="1" t="e">
        <f t="shared" si="106"/>
        <v>#N/A</v>
      </c>
      <c r="AU200" s="1" t="e">
        <f t="shared" si="92"/>
        <v>#N/A</v>
      </c>
      <c r="AV200" s="9" t="e">
        <f t="shared" si="93"/>
        <v>#N/A</v>
      </c>
      <c r="AW200" s="9" t="e">
        <f t="shared" si="94"/>
        <v>#N/A</v>
      </c>
      <c r="AX200" s="9" t="e">
        <f t="shared" si="95"/>
        <v>#N/A</v>
      </c>
      <c r="AY200" s="9" t="e">
        <f t="shared" si="96"/>
        <v>#N/A</v>
      </c>
      <c r="AZ200" s="9" t="e">
        <f t="shared" si="97"/>
        <v>#N/A</v>
      </c>
      <c r="BA200" s="9" t="e">
        <f t="shared" si="104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Y200" s="7"/>
      <c r="BZ200" s="4"/>
      <c r="CA200" s="7"/>
      <c r="CB200" s="7"/>
      <c r="CC200" s="7"/>
      <c r="CF200" s="7"/>
      <c r="CG200" s="7"/>
      <c r="CH200" s="7"/>
      <c r="CI200" s="7"/>
      <c r="CJ200" s="7"/>
      <c r="CK200" s="7"/>
      <c r="CL200" s="7"/>
      <c r="CM200" s="7"/>
      <c r="CO200" s="49"/>
      <c r="CP200" s="49"/>
      <c r="CQ200" s="4"/>
    </row>
    <row r="201" spans="1:95" s="1" customFormat="1" x14ac:dyDescent="0.3">
      <c r="A201" s="1">
        <f t="shared" si="98"/>
        <v>0</v>
      </c>
      <c r="B201" s="1" t="e">
        <f t="shared" si="82"/>
        <v>#N/A</v>
      </c>
      <c r="J201" s="4"/>
      <c r="K201" s="4"/>
      <c r="L201" s="4"/>
      <c r="M201" s="63"/>
      <c r="Y201" s="60"/>
      <c r="AA201" s="1">
        <f t="shared" si="83"/>
        <v>0</v>
      </c>
      <c r="AB201" s="1">
        <f t="shared" si="84"/>
        <v>0</v>
      </c>
      <c r="AC201" s="1">
        <f t="shared" si="85"/>
        <v>0</v>
      </c>
      <c r="AD201" s="1" t="str">
        <f t="shared" si="99"/>
        <v/>
      </c>
      <c r="AE201" s="1" t="str">
        <f t="shared" si="100"/>
        <v/>
      </c>
      <c r="AF201" s="1" t="str">
        <f t="shared" si="100"/>
        <v/>
      </c>
      <c r="AG201" s="1" t="str">
        <f t="shared" si="100"/>
        <v/>
      </c>
      <c r="AH201" s="1" t="e">
        <f t="shared" si="105"/>
        <v>#N/A</v>
      </c>
      <c r="AI201" s="9" t="e">
        <f t="shared" si="101"/>
        <v>#N/A</v>
      </c>
      <c r="AJ201" s="9" t="e">
        <f t="shared" si="86"/>
        <v>#N/A</v>
      </c>
      <c r="AK201" s="9" t="e">
        <f t="shared" si="87"/>
        <v>#N/A</v>
      </c>
      <c r="AL201" s="9" t="e">
        <f t="shared" si="88"/>
        <v>#N/A</v>
      </c>
      <c r="AM201" s="9" t="e">
        <f t="shared" si="89"/>
        <v>#N/A</v>
      </c>
      <c r="AN201" s="9" t="e">
        <f t="shared" si="90"/>
        <v>#N/A</v>
      </c>
      <c r="AO201" s="9" t="e">
        <f t="shared" si="91"/>
        <v>#N/A</v>
      </c>
      <c r="AP201" s="1" t="str">
        <f t="shared" si="102"/>
        <v/>
      </c>
      <c r="AQ201" s="1" t="str">
        <f t="shared" si="102"/>
        <v/>
      </c>
      <c r="AS201" s="1" t="str">
        <f t="shared" si="103"/>
        <v/>
      </c>
      <c r="AT201" s="1" t="e">
        <f t="shared" si="106"/>
        <v>#N/A</v>
      </c>
      <c r="AU201" s="1" t="e">
        <f t="shared" si="92"/>
        <v>#N/A</v>
      </c>
      <c r="AV201" s="9" t="e">
        <f t="shared" si="93"/>
        <v>#N/A</v>
      </c>
      <c r="AW201" s="9" t="e">
        <f t="shared" si="94"/>
        <v>#N/A</v>
      </c>
      <c r="AX201" s="9" t="e">
        <f t="shared" si="95"/>
        <v>#N/A</v>
      </c>
      <c r="AY201" s="9" t="e">
        <f t="shared" si="96"/>
        <v>#N/A</v>
      </c>
      <c r="AZ201" s="9" t="e">
        <f t="shared" si="97"/>
        <v>#N/A</v>
      </c>
      <c r="BA201" s="9" t="e">
        <f t="shared" si="104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Y201" s="7"/>
      <c r="BZ201" s="4"/>
      <c r="CA201" s="7"/>
      <c r="CB201" s="7"/>
      <c r="CC201" s="7"/>
      <c r="CF201" s="7"/>
      <c r="CG201" s="7"/>
      <c r="CH201" s="7"/>
      <c r="CI201" s="7"/>
      <c r="CJ201" s="7"/>
      <c r="CK201" s="7"/>
      <c r="CL201" s="7"/>
      <c r="CM201" s="7"/>
      <c r="CO201" s="49"/>
      <c r="CP201" s="49"/>
      <c r="CQ201" s="4"/>
    </row>
    <row r="202" spans="1:95" s="1" customFormat="1" x14ac:dyDescent="0.3">
      <c r="A202" s="1">
        <f t="shared" si="98"/>
        <v>0</v>
      </c>
      <c r="B202" s="1" t="e">
        <f t="shared" si="82"/>
        <v>#N/A</v>
      </c>
      <c r="J202" s="4"/>
      <c r="K202" s="4"/>
      <c r="L202" s="4"/>
      <c r="M202" s="63"/>
      <c r="Y202" s="60"/>
      <c r="AA202" s="1">
        <f t="shared" si="83"/>
        <v>0</v>
      </c>
      <c r="AB202" s="1">
        <f t="shared" si="84"/>
        <v>0</v>
      </c>
      <c r="AC202" s="1">
        <f t="shared" si="85"/>
        <v>0</v>
      </c>
      <c r="AD202" s="1" t="str">
        <f t="shared" si="99"/>
        <v/>
      </c>
      <c r="AE202" s="1" t="str">
        <f t="shared" si="100"/>
        <v/>
      </c>
      <c r="AF202" s="1" t="str">
        <f t="shared" si="100"/>
        <v/>
      </c>
      <c r="AG202" s="1" t="str">
        <f t="shared" si="100"/>
        <v/>
      </c>
      <c r="AH202" s="1" t="e">
        <f t="shared" si="105"/>
        <v>#N/A</v>
      </c>
      <c r="AI202" s="9" t="e">
        <f t="shared" si="101"/>
        <v>#N/A</v>
      </c>
      <c r="AJ202" s="9" t="e">
        <f t="shared" si="86"/>
        <v>#N/A</v>
      </c>
      <c r="AK202" s="9" t="e">
        <f t="shared" si="87"/>
        <v>#N/A</v>
      </c>
      <c r="AL202" s="9" t="e">
        <f t="shared" si="88"/>
        <v>#N/A</v>
      </c>
      <c r="AM202" s="9" t="e">
        <f t="shared" si="89"/>
        <v>#N/A</v>
      </c>
      <c r="AN202" s="9" t="e">
        <f t="shared" si="90"/>
        <v>#N/A</v>
      </c>
      <c r="AO202" s="9" t="e">
        <f t="shared" si="91"/>
        <v>#N/A</v>
      </c>
      <c r="AP202" s="1" t="str">
        <f t="shared" si="102"/>
        <v/>
      </c>
      <c r="AQ202" s="1" t="str">
        <f t="shared" si="102"/>
        <v/>
      </c>
      <c r="AS202" s="1" t="str">
        <f t="shared" si="103"/>
        <v/>
      </c>
      <c r="AT202" s="1" t="e">
        <f t="shared" si="106"/>
        <v>#N/A</v>
      </c>
      <c r="AU202" s="1" t="e">
        <f t="shared" si="92"/>
        <v>#N/A</v>
      </c>
      <c r="AV202" s="9" t="e">
        <f t="shared" si="93"/>
        <v>#N/A</v>
      </c>
      <c r="AW202" s="9" t="e">
        <f t="shared" si="94"/>
        <v>#N/A</v>
      </c>
      <c r="AX202" s="9" t="e">
        <f t="shared" si="95"/>
        <v>#N/A</v>
      </c>
      <c r="AY202" s="9" t="e">
        <f t="shared" si="96"/>
        <v>#N/A</v>
      </c>
      <c r="AZ202" s="9" t="e">
        <f t="shared" si="97"/>
        <v>#N/A</v>
      </c>
      <c r="BA202" s="9" t="e">
        <f t="shared" si="104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Y202" s="7"/>
      <c r="BZ202" s="4"/>
      <c r="CA202" s="7"/>
      <c r="CB202" s="7"/>
      <c r="CC202" s="7"/>
      <c r="CF202" s="7"/>
      <c r="CG202" s="7"/>
      <c r="CH202" s="7"/>
      <c r="CI202" s="7"/>
      <c r="CJ202" s="7"/>
      <c r="CK202" s="7"/>
      <c r="CL202" s="7"/>
      <c r="CM202" s="7"/>
      <c r="CO202" s="49"/>
      <c r="CP202" s="49"/>
      <c r="CQ202" s="4"/>
    </row>
    <row r="203" spans="1:95" s="1" customFormat="1" x14ac:dyDescent="0.3">
      <c r="A203" s="1">
        <f t="shared" si="98"/>
        <v>0</v>
      </c>
      <c r="B203" s="1" t="e">
        <f t="shared" si="82"/>
        <v>#N/A</v>
      </c>
      <c r="J203" s="4"/>
      <c r="K203" s="4"/>
      <c r="L203" s="4"/>
      <c r="M203" s="63"/>
      <c r="Y203" s="60"/>
      <c r="AA203" s="1">
        <f t="shared" si="83"/>
        <v>0</v>
      </c>
      <c r="AB203" s="1">
        <f t="shared" si="84"/>
        <v>0</v>
      </c>
      <c r="AC203" s="1">
        <f t="shared" si="85"/>
        <v>0</v>
      </c>
      <c r="AD203" s="1" t="str">
        <f t="shared" si="99"/>
        <v/>
      </c>
      <c r="AE203" s="1" t="str">
        <f t="shared" si="100"/>
        <v/>
      </c>
      <c r="AF203" s="1" t="str">
        <f t="shared" si="100"/>
        <v/>
      </c>
      <c r="AG203" s="1" t="str">
        <f t="shared" si="100"/>
        <v/>
      </c>
      <c r="AH203" s="1" t="e">
        <f t="shared" si="105"/>
        <v>#N/A</v>
      </c>
      <c r="AI203" s="9" t="e">
        <f t="shared" si="101"/>
        <v>#N/A</v>
      </c>
      <c r="AJ203" s="9" t="e">
        <f t="shared" si="86"/>
        <v>#N/A</v>
      </c>
      <c r="AK203" s="9" t="e">
        <f t="shared" si="87"/>
        <v>#N/A</v>
      </c>
      <c r="AL203" s="9" t="e">
        <f t="shared" si="88"/>
        <v>#N/A</v>
      </c>
      <c r="AM203" s="9" t="e">
        <f t="shared" si="89"/>
        <v>#N/A</v>
      </c>
      <c r="AN203" s="9" t="e">
        <f t="shared" si="90"/>
        <v>#N/A</v>
      </c>
      <c r="AO203" s="9" t="e">
        <f t="shared" si="91"/>
        <v>#N/A</v>
      </c>
      <c r="AP203" s="1" t="str">
        <f t="shared" si="102"/>
        <v/>
      </c>
      <c r="AQ203" s="1" t="str">
        <f t="shared" si="102"/>
        <v/>
      </c>
      <c r="AS203" s="1" t="str">
        <f t="shared" si="103"/>
        <v/>
      </c>
      <c r="AT203" s="1" t="e">
        <f t="shared" si="106"/>
        <v>#N/A</v>
      </c>
      <c r="AU203" s="1" t="e">
        <f t="shared" si="92"/>
        <v>#N/A</v>
      </c>
      <c r="AV203" s="9" t="e">
        <f t="shared" si="93"/>
        <v>#N/A</v>
      </c>
      <c r="AW203" s="9" t="e">
        <f t="shared" si="94"/>
        <v>#N/A</v>
      </c>
      <c r="AX203" s="9" t="e">
        <f t="shared" si="95"/>
        <v>#N/A</v>
      </c>
      <c r="AY203" s="9" t="e">
        <f t="shared" si="96"/>
        <v>#N/A</v>
      </c>
      <c r="AZ203" s="9" t="e">
        <f t="shared" si="97"/>
        <v>#N/A</v>
      </c>
      <c r="BA203" s="9" t="e">
        <f t="shared" si="104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Y203" s="7"/>
      <c r="BZ203" s="4"/>
      <c r="CA203" s="7"/>
      <c r="CB203" s="7"/>
      <c r="CC203" s="7"/>
      <c r="CF203" s="7"/>
      <c r="CG203" s="7"/>
      <c r="CH203" s="7"/>
      <c r="CI203" s="7"/>
      <c r="CJ203" s="7"/>
      <c r="CK203" s="7"/>
      <c r="CL203" s="7"/>
      <c r="CM203" s="7"/>
      <c r="CO203" s="49"/>
      <c r="CP203" s="49"/>
      <c r="CQ203" s="4"/>
    </row>
    <row r="204" spans="1:95" s="1" customFormat="1" x14ac:dyDescent="0.3">
      <c r="A204" s="1">
        <f t="shared" si="98"/>
        <v>0</v>
      </c>
      <c r="B204" s="1" t="e">
        <f t="shared" si="82"/>
        <v>#N/A</v>
      </c>
      <c r="J204" s="4"/>
      <c r="K204" s="4"/>
      <c r="L204" s="4"/>
      <c r="M204" s="63"/>
      <c r="Y204" s="60"/>
      <c r="AA204" s="1">
        <f t="shared" si="83"/>
        <v>0</v>
      </c>
      <c r="AB204" s="1">
        <f t="shared" si="84"/>
        <v>0</v>
      </c>
      <c r="AC204" s="1">
        <f t="shared" si="85"/>
        <v>0</v>
      </c>
      <c r="AD204" s="1" t="str">
        <f t="shared" si="99"/>
        <v/>
      </c>
      <c r="AE204" s="1" t="str">
        <f t="shared" si="100"/>
        <v/>
      </c>
      <c r="AF204" s="1" t="str">
        <f t="shared" si="100"/>
        <v/>
      </c>
      <c r="AG204" s="1" t="str">
        <f t="shared" si="100"/>
        <v/>
      </c>
      <c r="AH204" s="1" t="e">
        <f t="shared" si="105"/>
        <v>#N/A</v>
      </c>
      <c r="AI204" s="9" t="e">
        <f t="shared" si="101"/>
        <v>#N/A</v>
      </c>
      <c r="AJ204" s="9" t="e">
        <f t="shared" si="86"/>
        <v>#N/A</v>
      </c>
      <c r="AK204" s="9" t="e">
        <f t="shared" si="87"/>
        <v>#N/A</v>
      </c>
      <c r="AL204" s="9" t="e">
        <f t="shared" si="88"/>
        <v>#N/A</v>
      </c>
      <c r="AM204" s="9" t="e">
        <f t="shared" si="89"/>
        <v>#N/A</v>
      </c>
      <c r="AN204" s="9" t="e">
        <f t="shared" si="90"/>
        <v>#N/A</v>
      </c>
      <c r="AO204" s="9" t="e">
        <f t="shared" si="91"/>
        <v>#N/A</v>
      </c>
      <c r="AP204" s="1" t="str">
        <f t="shared" si="102"/>
        <v/>
      </c>
      <c r="AQ204" s="1" t="str">
        <f t="shared" si="102"/>
        <v/>
      </c>
      <c r="AS204" s="1" t="str">
        <f t="shared" si="103"/>
        <v/>
      </c>
      <c r="AT204" s="1" t="e">
        <f t="shared" si="106"/>
        <v>#N/A</v>
      </c>
      <c r="AU204" s="1" t="e">
        <f t="shared" si="92"/>
        <v>#N/A</v>
      </c>
      <c r="AV204" s="9" t="e">
        <f t="shared" si="93"/>
        <v>#N/A</v>
      </c>
      <c r="AW204" s="9" t="e">
        <f t="shared" si="94"/>
        <v>#N/A</v>
      </c>
      <c r="AX204" s="9" t="e">
        <f t="shared" si="95"/>
        <v>#N/A</v>
      </c>
      <c r="AY204" s="9" t="e">
        <f t="shared" si="96"/>
        <v>#N/A</v>
      </c>
      <c r="AZ204" s="9" t="e">
        <f t="shared" si="97"/>
        <v>#N/A</v>
      </c>
      <c r="BA204" s="9" t="e">
        <f t="shared" si="104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Y204" s="7"/>
      <c r="BZ204" s="4"/>
      <c r="CA204" s="7"/>
      <c r="CB204" s="7"/>
      <c r="CC204" s="7"/>
      <c r="CF204" s="7"/>
      <c r="CG204" s="7"/>
      <c r="CH204" s="7"/>
      <c r="CI204" s="7"/>
      <c r="CJ204" s="7"/>
      <c r="CK204" s="7"/>
      <c r="CL204" s="7"/>
      <c r="CM204" s="7"/>
      <c r="CO204" s="49"/>
      <c r="CP204" s="49"/>
      <c r="CQ204" s="4"/>
    </row>
    <row r="205" spans="1:95" s="1" customFormat="1" x14ac:dyDescent="0.3">
      <c r="A205" s="1">
        <f t="shared" si="98"/>
        <v>0</v>
      </c>
      <c r="B205" s="1" t="e">
        <f t="shared" si="82"/>
        <v>#N/A</v>
      </c>
      <c r="J205" s="4"/>
      <c r="K205" s="4"/>
      <c r="L205" s="4"/>
      <c r="M205" s="63"/>
      <c r="Y205" s="60"/>
      <c r="AA205" s="1">
        <f t="shared" si="83"/>
        <v>0</v>
      </c>
      <c r="AB205" s="1">
        <f t="shared" si="84"/>
        <v>0</v>
      </c>
      <c r="AC205" s="1">
        <f t="shared" si="85"/>
        <v>0</v>
      </c>
      <c r="AD205" s="1" t="str">
        <f t="shared" si="99"/>
        <v/>
      </c>
      <c r="AE205" s="1" t="str">
        <f t="shared" si="100"/>
        <v/>
      </c>
      <c r="AF205" s="1" t="str">
        <f t="shared" si="100"/>
        <v/>
      </c>
      <c r="AG205" s="1" t="str">
        <f t="shared" si="100"/>
        <v/>
      </c>
      <c r="AH205" s="1" t="e">
        <f t="shared" si="105"/>
        <v>#N/A</v>
      </c>
      <c r="AI205" s="9" t="e">
        <f t="shared" si="101"/>
        <v>#N/A</v>
      </c>
      <c r="AJ205" s="9" t="e">
        <f t="shared" si="86"/>
        <v>#N/A</v>
      </c>
      <c r="AK205" s="9" t="e">
        <f t="shared" si="87"/>
        <v>#N/A</v>
      </c>
      <c r="AL205" s="9" t="e">
        <f t="shared" si="88"/>
        <v>#N/A</v>
      </c>
      <c r="AM205" s="9" t="e">
        <f t="shared" si="89"/>
        <v>#N/A</v>
      </c>
      <c r="AN205" s="9" t="e">
        <f t="shared" si="90"/>
        <v>#N/A</v>
      </c>
      <c r="AO205" s="9" t="e">
        <f t="shared" si="91"/>
        <v>#N/A</v>
      </c>
      <c r="AP205" s="1" t="str">
        <f t="shared" si="102"/>
        <v/>
      </c>
      <c r="AQ205" s="1" t="str">
        <f t="shared" si="102"/>
        <v/>
      </c>
      <c r="AS205" s="1" t="str">
        <f t="shared" si="103"/>
        <v/>
      </c>
      <c r="AT205" s="1" t="e">
        <f t="shared" si="106"/>
        <v>#N/A</v>
      </c>
      <c r="AU205" s="1" t="e">
        <f t="shared" si="92"/>
        <v>#N/A</v>
      </c>
      <c r="AV205" s="9" t="e">
        <f t="shared" si="93"/>
        <v>#N/A</v>
      </c>
      <c r="AW205" s="9" t="e">
        <f t="shared" si="94"/>
        <v>#N/A</v>
      </c>
      <c r="AX205" s="9" t="e">
        <f t="shared" si="95"/>
        <v>#N/A</v>
      </c>
      <c r="AY205" s="9" t="e">
        <f t="shared" si="96"/>
        <v>#N/A</v>
      </c>
      <c r="AZ205" s="9" t="e">
        <f t="shared" si="97"/>
        <v>#N/A</v>
      </c>
      <c r="BA205" s="9" t="e">
        <f t="shared" si="104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Y205" s="7"/>
      <c r="BZ205" s="4"/>
      <c r="CA205" s="7"/>
      <c r="CB205" s="7"/>
      <c r="CC205" s="7"/>
      <c r="CF205" s="7"/>
      <c r="CG205" s="7"/>
      <c r="CH205" s="7"/>
      <c r="CI205" s="7"/>
      <c r="CJ205" s="7"/>
      <c r="CK205" s="7"/>
      <c r="CL205" s="7"/>
      <c r="CM205" s="7"/>
      <c r="CO205" s="49"/>
      <c r="CP205" s="49"/>
      <c r="CQ205" s="4"/>
    </row>
    <row r="206" spans="1:95" s="1" customFormat="1" x14ac:dyDescent="0.3">
      <c r="A206" s="1">
        <f t="shared" si="98"/>
        <v>0</v>
      </c>
      <c r="B206" s="1" t="e">
        <f t="shared" ref="B206:B269" si="107">IF(C206="",NA(),E206+G206+H206+I206)</f>
        <v>#N/A</v>
      </c>
      <c r="J206" s="4"/>
      <c r="K206" s="4"/>
      <c r="L206" s="4"/>
      <c r="M206" s="63"/>
      <c r="Y206" s="60"/>
      <c r="AA206" s="1">
        <f t="shared" ref="AA206:AA269" si="108">+E206+V206</f>
        <v>0</v>
      </c>
      <c r="AB206" s="1">
        <f t="shared" ref="AB206:AB269" si="109">+G206+W206</f>
        <v>0</v>
      </c>
      <c r="AC206" s="1">
        <f t="shared" ref="AC206:AC269" si="110">+I206+X206</f>
        <v>0</v>
      </c>
      <c r="AD206" s="1" t="str">
        <f t="shared" si="99"/>
        <v/>
      </c>
      <c r="AE206" s="1" t="str">
        <f t="shared" si="100"/>
        <v/>
      </c>
      <c r="AF206" s="1" t="str">
        <f t="shared" si="100"/>
        <v/>
      </c>
      <c r="AG206" s="1" t="str">
        <f t="shared" si="100"/>
        <v/>
      </c>
      <c r="AH206" s="1" t="e">
        <f t="shared" si="105"/>
        <v>#N/A</v>
      </c>
      <c r="AI206" s="9" t="e">
        <f t="shared" si="101"/>
        <v>#N/A</v>
      </c>
      <c r="AJ206" s="9" t="e">
        <f t="shared" ref="AJ206:AJ269" si="111">IF(OR(ISNA(B206),B206=0),NA(),B206/$AJ$11)</f>
        <v>#N/A</v>
      </c>
      <c r="AK206" s="9" t="e">
        <f t="shared" ref="AK206:AK269" si="112">IF(OR(ISNA(B206),B206=0),NA(),E206/$AJ$11)</f>
        <v>#N/A</v>
      </c>
      <c r="AL206" s="9" t="e">
        <f t="shared" ref="AL206:AL269" si="113">IF(OR(ISNA(B206),B206=0),NA(),G206/$AJ$11)</f>
        <v>#N/A</v>
      </c>
      <c r="AM206" s="9" t="e">
        <f t="shared" ref="AM206:AM269" si="114">IF(OR(ISNA(B206),B206=0),NA(),I206/$AJ$11)</f>
        <v>#N/A</v>
      </c>
      <c r="AN206" s="9" t="e">
        <f t="shared" ref="AN206:AN269" si="115">IF(OR(ISNA(B206),B206=0),NA(),T206/$AJ$11)</f>
        <v>#N/A</v>
      </c>
      <c r="AO206" s="9" t="e">
        <f t="shared" ref="AO206:AO269" si="116">+IF(OR(ISNA(B206),B206=0),NA(),AH206/$AJ$11)</f>
        <v>#N/A</v>
      </c>
      <c r="AP206" s="1" t="str">
        <f t="shared" si="102"/>
        <v/>
      </c>
      <c r="AQ206" s="1" t="str">
        <f t="shared" si="102"/>
        <v/>
      </c>
      <c r="AS206" s="1" t="str">
        <f t="shared" si="103"/>
        <v/>
      </c>
      <c r="AT206" s="1" t="e">
        <f t="shared" si="106"/>
        <v>#N/A</v>
      </c>
      <c r="AU206" s="1" t="e">
        <f t="shared" ref="AU206:AU269" si="117">IF(C206="",NA(),V206+W206+X206)</f>
        <v>#N/A</v>
      </c>
      <c r="AV206" s="9" t="e">
        <f t="shared" ref="AV206:AV269" si="118">IF(OR(ISNA(B206),B206=0),NA(),AU206/$AJ$11)</f>
        <v>#N/A</v>
      </c>
      <c r="AW206" s="9" t="e">
        <f t="shared" ref="AW206:AW269" si="119">IF(OR(ISNA(B206),B206=0),NA(),V206/$AJ$11)</f>
        <v>#N/A</v>
      </c>
      <c r="AX206" s="9" t="e">
        <f t="shared" ref="AX206:AX269" si="120">IF(OR(ISNA(B206),B206=0),NA(),W206/$AJ$11)</f>
        <v>#N/A</v>
      </c>
      <c r="AY206" s="9" t="e">
        <f t="shared" ref="AY206:AY269" si="121">IF(OR(ISNA(B206),B206=0),NA(),X206/$AJ$11)</f>
        <v>#N/A</v>
      </c>
      <c r="AZ206" s="9" t="e">
        <f t="shared" ref="AZ206:AZ269" si="122">IF(OR(ISNA(B206),B206=0),NA(),AT206/$AJ$11)</f>
        <v>#N/A</v>
      </c>
      <c r="BA206" s="9" t="e">
        <f t="shared" si="104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Y206" s="7"/>
      <c r="BZ206" s="4"/>
      <c r="CA206" s="7"/>
      <c r="CB206" s="7"/>
      <c r="CC206" s="7"/>
      <c r="CF206" s="7"/>
      <c r="CG206" s="7"/>
      <c r="CH206" s="7"/>
      <c r="CI206" s="7"/>
      <c r="CJ206" s="7"/>
      <c r="CK206" s="7"/>
      <c r="CL206" s="7"/>
      <c r="CM206" s="7"/>
      <c r="CO206" s="49"/>
      <c r="CP206" s="49"/>
      <c r="CQ206" s="4"/>
    </row>
    <row r="207" spans="1:95" s="1" customFormat="1" x14ac:dyDescent="0.3">
      <c r="A207" s="1">
        <f t="shared" ref="A207:A270" si="123">+C207</f>
        <v>0</v>
      </c>
      <c r="B207" s="1" t="e">
        <f t="shared" si="107"/>
        <v>#N/A</v>
      </c>
      <c r="J207" s="4"/>
      <c r="K207" s="4"/>
      <c r="L207" s="4"/>
      <c r="M207" s="63"/>
      <c r="Y207" s="60"/>
      <c r="AA207" s="1">
        <f t="shared" si="108"/>
        <v>0</v>
      </c>
      <c r="AB207" s="1">
        <f t="shared" si="109"/>
        <v>0</v>
      </c>
      <c r="AC207" s="1">
        <f t="shared" si="110"/>
        <v>0</v>
      </c>
      <c r="AD207" s="1" t="str">
        <f t="shared" ref="AD207:AD270" si="124">IF($C207="","",E207-E206)</f>
        <v/>
      </c>
      <c r="AE207" s="1" t="str">
        <f t="shared" ref="AE207:AG270" si="125">IF($C207="","",G207-G206)</f>
        <v/>
      </c>
      <c r="AF207" s="1" t="str">
        <f t="shared" si="125"/>
        <v/>
      </c>
      <c r="AG207" s="1" t="str">
        <f t="shared" si="125"/>
        <v/>
      </c>
      <c r="AH207" s="1" t="e">
        <f t="shared" si="105"/>
        <v>#N/A</v>
      </c>
      <c r="AI207" s="9" t="e">
        <f t="shared" ref="AI207:AI270" si="126">IF(OR(ISNA(AU207),AU207=0),NA(),I207/AU207)</f>
        <v>#N/A</v>
      </c>
      <c r="AJ207" s="9" t="e">
        <f t="shared" si="111"/>
        <v>#N/A</v>
      </c>
      <c r="AK207" s="9" t="e">
        <f t="shared" si="112"/>
        <v>#N/A</v>
      </c>
      <c r="AL207" s="9" t="e">
        <f t="shared" si="113"/>
        <v>#N/A</v>
      </c>
      <c r="AM207" s="9" t="e">
        <f t="shared" si="114"/>
        <v>#N/A</v>
      </c>
      <c r="AN207" s="9" t="e">
        <f t="shared" si="115"/>
        <v>#N/A</v>
      </c>
      <c r="AO207" s="9" t="e">
        <f t="shared" si="116"/>
        <v>#N/A</v>
      </c>
      <c r="AP207" s="1" t="str">
        <f t="shared" ref="AP207:AQ270" si="127">IF($C207="","",V207-V206)</f>
        <v/>
      </c>
      <c r="AQ207" s="1" t="str">
        <f t="shared" si="127"/>
        <v/>
      </c>
      <c r="AS207" s="1" t="str">
        <f t="shared" ref="AS207:AS270" si="128">IF($C207="","",X207-X206)</f>
        <v/>
      </c>
      <c r="AT207" s="1" t="e">
        <f t="shared" si="106"/>
        <v>#N/A</v>
      </c>
      <c r="AU207" s="1" t="e">
        <f t="shared" si="117"/>
        <v>#N/A</v>
      </c>
      <c r="AV207" s="9" t="e">
        <f t="shared" si="118"/>
        <v>#N/A</v>
      </c>
      <c r="AW207" s="9" t="e">
        <f t="shared" si="119"/>
        <v>#N/A</v>
      </c>
      <c r="AX207" s="9" t="e">
        <f t="shared" si="120"/>
        <v>#N/A</v>
      </c>
      <c r="AY207" s="9" t="e">
        <f t="shared" si="121"/>
        <v>#N/A</v>
      </c>
      <c r="AZ207" s="9" t="e">
        <f t="shared" si="122"/>
        <v>#N/A</v>
      </c>
      <c r="BA207" s="9" t="e">
        <f t="shared" ref="BA207:BA270" si="129">+AJ207*$BA$12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Y207" s="7"/>
      <c r="BZ207" s="4"/>
      <c r="CA207" s="7"/>
      <c r="CB207" s="7"/>
      <c r="CC207" s="7"/>
      <c r="CF207" s="7"/>
      <c r="CG207" s="7"/>
      <c r="CH207" s="7"/>
      <c r="CI207" s="7"/>
      <c r="CJ207" s="7"/>
      <c r="CK207" s="7"/>
      <c r="CL207" s="7"/>
      <c r="CM207" s="7"/>
      <c r="CO207" s="49"/>
      <c r="CP207" s="49"/>
      <c r="CQ207" s="4"/>
    </row>
    <row r="208" spans="1:95" s="1" customFormat="1" x14ac:dyDescent="0.3">
      <c r="A208" s="1">
        <f t="shared" si="123"/>
        <v>0</v>
      </c>
      <c r="B208" s="1" t="e">
        <f t="shared" si="107"/>
        <v>#N/A</v>
      </c>
      <c r="J208" s="4"/>
      <c r="K208" s="4"/>
      <c r="L208" s="4"/>
      <c r="M208" s="63"/>
      <c r="Y208" s="60"/>
      <c r="AA208" s="1">
        <f t="shared" si="108"/>
        <v>0</v>
      </c>
      <c r="AB208" s="1">
        <f t="shared" si="109"/>
        <v>0</v>
      </c>
      <c r="AC208" s="1">
        <f t="shared" si="110"/>
        <v>0</v>
      </c>
      <c r="AD208" s="1" t="str">
        <f t="shared" si="124"/>
        <v/>
      </c>
      <c r="AE208" s="1" t="str">
        <f t="shared" si="125"/>
        <v/>
      </c>
      <c r="AF208" s="1" t="str">
        <f t="shared" si="125"/>
        <v/>
      </c>
      <c r="AG208" s="1" t="str">
        <f t="shared" si="125"/>
        <v/>
      </c>
      <c r="AH208" s="1" t="e">
        <f t="shared" ref="AH208:AH271" si="130">IF(OR($C208="",ISNA($C208)),NA(),AD208+AE208+AF208+AG208)</f>
        <v>#N/A</v>
      </c>
      <c r="AI208" s="9" t="e">
        <f t="shared" si="126"/>
        <v>#N/A</v>
      </c>
      <c r="AJ208" s="9" t="e">
        <f t="shared" si="111"/>
        <v>#N/A</v>
      </c>
      <c r="AK208" s="9" t="e">
        <f t="shared" si="112"/>
        <v>#N/A</v>
      </c>
      <c r="AL208" s="9" t="e">
        <f t="shared" si="113"/>
        <v>#N/A</v>
      </c>
      <c r="AM208" s="9" t="e">
        <f t="shared" si="114"/>
        <v>#N/A</v>
      </c>
      <c r="AN208" s="9" t="e">
        <f t="shared" si="115"/>
        <v>#N/A</v>
      </c>
      <c r="AO208" s="9" t="e">
        <f t="shared" si="116"/>
        <v>#N/A</v>
      </c>
      <c r="AP208" s="1" t="str">
        <f t="shared" si="127"/>
        <v/>
      </c>
      <c r="AQ208" s="1" t="str">
        <f t="shared" si="127"/>
        <v/>
      </c>
      <c r="AS208" s="1" t="str">
        <f t="shared" si="128"/>
        <v/>
      </c>
      <c r="AT208" s="1" t="e">
        <f t="shared" ref="AT208:AT271" si="131">IF(OR($C208="",ISNA($C208)),NA(),AP208+AQ208+AR208+AS208)</f>
        <v>#N/A</v>
      </c>
      <c r="AU208" s="1" t="e">
        <f t="shared" si="117"/>
        <v>#N/A</v>
      </c>
      <c r="AV208" s="9" t="e">
        <f t="shared" si="118"/>
        <v>#N/A</v>
      </c>
      <c r="AW208" s="9" t="e">
        <f t="shared" si="119"/>
        <v>#N/A</v>
      </c>
      <c r="AX208" s="9" t="e">
        <f t="shared" si="120"/>
        <v>#N/A</v>
      </c>
      <c r="AY208" s="9" t="e">
        <f t="shared" si="121"/>
        <v>#N/A</v>
      </c>
      <c r="AZ208" s="9" t="e">
        <f t="shared" si="122"/>
        <v>#N/A</v>
      </c>
      <c r="BA208" s="9" t="e">
        <f t="shared" si="129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Y208" s="7"/>
      <c r="BZ208" s="4"/>
      <c r="CA208" s="7"/>
      <c r="CB208" s="7"/>
      <c r="CC208" s="7"/>
      <c r="CF208" s="7"/>
      <c r="CG208" s="7"/>
      <c r="CH208" s="7"/>
      <c r="CI208" s="7"/>
      <c r="CJ208" s="7"/>
      <c r="CK208" s="7"/>
      <c r="CL208" s="7"/>
      <c r="CM208" s="7"/>
      <c r="CO208" s="49"/>
      <c r="CP208" s="49"/>
      <c r="CQ208" s="4"/>
    </row>
    <row r="209" spans="1:95" s="1" customFormat="1" x14ac:dyDescent="0.3">
      <c r="A209" s="1">
        <f t="shared" si="123"/>
        <v>0</v>
      </c>
      <c r="B209" s="1" t="e">
        <f t="shared" si="107"/>
        <v>#N/A</v>
      </c>
      <c r="J209" s="4"/>
      <c r="K209" s="4"/>
      <c r="L209" s="4"/>
      <c r="M209" s="63"/>
      <c r="Y209" s="60"/>
      <c r="AA209" s="1">
        <f t="shared" si="108"/>
        <v>0</v>
      </c>
      <c r="AB209" s="1">
        <f t="shared" si="109"/>
        <v>0</v>
      </c>
      <c r="AC209" s="1">
        <f t="shared" si="110"/>
        <v>0</v>
      </c>
      <c r="AD209" s="1" t="str">
        <f t="shared" si="124"/>
        <v/>
      </c>
      <c r="AE209" s="1" t="str">
        <f t="shared" si="125"/>
        <v/>
      </c>
      <c r="AF209" s="1" t="str">
        <f t="shared" si="125"/>
        <v/>
      </c>
      <c r="AG209" s="1" t="str">
        <f t="shared" si="125"/>
        <v/>
      </c>
      <c r="AH209" s="1" t="e">
        <f t="shared" si="130"/>
        <v>#N/A</v>
      </c>
      <c r="AI209" s="9" t="e">
        <f t="shared" si="126"/>
        <v>#N/A</v>
      </c>
      <c r="AJ209" s="9" t="e">
        <f t="shared" si="111"/>
        <v>#N/A</v>
      </c>
      <c r="AK209" s="9" t="e">
        <f t="shared" si="112"/>
        <v>#N/A</v>
      </c>
      <c r="AL209" s="9" t="e">
        <f t="shared" si="113"/>
        <v>#N/A</v>
      </c>
      <c r="AM209" s="9" t="e">
        <f t="shared" si="114"/>
        <v>#N/A</v>
      </c>
      <c r="AN209" s="9" t="e">
        <f t="shared" si="115"/>
        <v>#N/A</v>
      </c>
      <c r="AO209" s="9" t="e">
        <f t="shared" si="116"/>
        <v>#N/A</v>
      </c>
      <c r="AP209" s="1" t="str">
        <f t="shared" si="127"/>
        <v/>
      </c>
      <c r="AQ209" s="1" t="str">
        <f t="shared" si="127"/>
        <v/>
      </c>
      <c r="AS209" s="1" t="str">
        <f t="shared" si="128"/>
        <v/>
      </c>
      <c r="AT209" s="1" t="e">
        <f t="shared" si="131"/>
        <v>#N/A</v>
      </c>
      <c r="AU209" s="1" t="e">
        <f t="shared" si="117"/>
        <v>#N/A</v>
      </c>
      <c r="AV209" s="9" t="e">
        <f t="shared" si="118"/>
        <v>#N/A</v>
      </c>
      <c r="AW209" s="9" t="e">
        <f t="shared" si="119"/>
        <v>#N/A</v>
      </c>
      <c r="AX209" s="9" t="e">
        <f t="shared" si="120"/>
        <v>#N/A</v>
      </c>
      <c r="AY209" s="9" t="e">
        <f t="shared" si="121"/>
        <v>#N/A</v>
      </c>
      <c r="AZ209" s="9" t="e">
        <f t="shared" si="122"/>
        <v>#N/A</v>
      </c>
      <c r="BA209" s="9" t="e">
        <f t="shared" si="129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Y209" s="7"/>
      <c r="BZ209" s="4"/>
      <c r="CA209" s="7"/>
      <c r="CB209" s="7"/>
      <c r="CC209" s="7"/>
      <c r="CF209" s="7"/>
      <c r="CG209" s="7"/>
      <c r="CH209" s="7"/>
      <c r="CI209" s="7"/>
      <c r="CJ209" s="7"/>
      <c r="CK209" s="7"/>
      <c r="CL209" s="7"/>
      <c r="CM209" s="7"/>
      <c r="CO209" s="49"/>
      <c r="CP209" s="49"/>
      <c r="CQ209" s="4"/>
    </row>
    <row r="210" spans="1:95" s="1" customFormat="1" x14ac:dyDescent="0.3">
      <c r="A210" s="1">
        <f t="shared" si="123"/>
        <v>0</v>
      </c>
      <c r="B210" s="1" t="e">
        <f t="shared" si="107"/>
        <v>#N/A</v>
      </c>
      <c r="J210" s="4"/>
      <c r="K210" s="4"/>
      <c r="L210" s="4"/>
      <c r="M210" s="63"/>
      <c r="Y210" s="60"/>
      <c r="AA210" s="1">
        <f t="shared" si="108"/>
        <v>0</v>
      </c>
      <c r="AB210" s="1">
        <f t="shared" si="109"/>
        <v>0</v>
      </c>
      <c r="AC210" s="1">
        <f t="shared" si="110"/>
        <v>0</v>
      </c>
      <c r="AD210" s="1" t="str">
        <f t="shared" si="124"/>
        <v/>
      </c>
      <c r="AE210" s="1" t="str">
        <f t="shared" si="125"/>
        <v/>
      </c>
      <c r="AF210" s="1" t="str">
        <f t="shared" si="125"/>
        <v/>
      </c>
      <c r="AG210" s="1" t="str">
        <f t="shared" si="125"/>
        <v/>
      </c>
      <c r="AH210" s="1" t="e">
        <f t="shared" si="130"/>
        <v>#N/A</v>
      </c>
      <c r="AI210" s="9" t="e">
        <f t="shared" si="126"/>
        <v>#N/A</v>
      </c>
      <c r="AJ210" s="9" t="e">
        <f t="shared" si="111"/>
        <v>#N/A</v>
      </c>
      <c r="AK210" s="9" t="e">
        <f t="shared" si="112"/>
        <v>#N/A</v>
      </c>
      <c r="AL210" s="9" t="e">
        <f t="shared" si="113"/>
        <v>#N/A</v>
      </c>
      <c r="AM210" s="9" t="e">
        <f t="shared" si="114"/>
        <v>#N/A</v>
      </c>
      <c r="AN210" s="9" t="e">
        <f t="shared" si="115"/>
        <v>#N/A</v>
      </c>
      <c r="AO210" s="9" t="e">
        <f t="shared" si="116"/>
        <v>#N/A</v>
      </c>
      <c r="AP210" s="1" t="str">
        <f t="shared" si="127"/>
        <v/>
      </c>
      <c r="AQ210" s="1" t="str">
        <f t="shared" si="127"/>
        <v/>
      </c>
      <c r="AS210" s="1" t="str">
        <f t="shared" si="128"/>
        <v/>
      </c>
      <c r="AT210" s="1" t="e">
        <f t="shared" si="131"/>
        <v>#N/A</v>
      </c>
      <c r="AU210" s="1" t="e">
        <f t="shared" si="117"/>
        <v>#N/A</v>
      </c>
      <c r="AV210" s="9" t="e">
        <f t="shared" si="118"/>
        <v>#N/A</v>
      </c>
      <c r="AW210" s="9" t="e">
        <f t="shared" si="119"/>
        <v>#N/A</v>
      </c>
      <c r="AX210" s="9" t="e">
        <f t="shared" si="120"/>
        <v>#N/A</v>
      </c>
      <c r="AY210" s="9" t="e">
        <f t="shared" si="121"/>
        <v>#N/A</v>
      </c>
      <c r="AZ210" s="9" t="e">
        <f t="shared" si="122"/>
        <v>#N/A</v>
      </c>
      <c r="BA210" s="9" t="e">
        <f t="shared" si="129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Y210" s="7"/>
      <c r="BZ210" s="4"/>
      <c r="CA210" s="7"/>
      <c r="CB210" s="7"/>
      <c r="CC210" s="7"/>
      <c r="CF210" s="7"/>
      <c r="CG210" s="7"/>
      <c r="CH210" s="7"/>
      <c r="CI210" s="7"/>
      <c r="CJ210" s="7"/>
      <c r="CK210" s="7"/>
      <c r="CL210" s="7"/>
      <c r="CM210" s="7"/>
      <c r="CO210" s="49"/>
      <c r="CP210" s="49"/>
      <c r="CQ210" s="4"/>
    </row>
    <row r="211" spans="1:95" s="1" customFormat="1" x14ac:dyDescent="0.3">
      <c r="A211" s="1">
        <f t="shared" si="123"/>
        <v>0</v>
      </c>
      <c r="B211" s="1" t="e">
        <f t="shared" si="107"/>
        <v>#N/A</v>
      </c>
      <c r="J211" s="4"/>
      <c r="K211" s="4"/>
      <c r="L211" s="4"/>
      <c r="M211" s="63"/>
      <c r="Y211" s="60"/>
      <c r="AA211" s="1">
        <f t="shared" si="108"/>
        <v>0</v>
      </c>
      <c r="AB211" s="1">
        <f t="shared" si="109"/>
        <v>0</v>
      </c>
      <c r="AC211" s="1">
        <f t="shared" si="110"/>
        <v>0</v>
      </c>
      <c r="AD211" s="1" t="str">
        <f t="shared" si="124"/>
        <v/>
      </c>
      <c r="AE211" s="1" t="str">
        <f t="shared" si="125"/>
        <v/>
      </c>
      <c r="AF211" s="1" t="str">
        <f t="shared" si="125"/>
        <v/>
      </c>
      <c r="AG211" s="1" t="str">
        <f t="shared" si="125"/>
        <v/>
      </c>
      <c r="AH211" s="1" t="e">
        <f t="shared" si="130"/>
        <v>#N/A</v>
      </c>
      <c r="AI211" s="9" t="e">
        <f t="shared" si="126"/>
        <v>#N/A</v>
      </c>
      <c r="AJ211" s="9" t="e">
        <f t="shared" si="111"/>
        <v>#N/A</v>
      </c>
      <c r="AK211" s="9" t="e">
        <f t="shared" si="112"/>
        <v>#N/A</v>
      </c>
      <c r="AL211" s="9" t="e">
        <f t="shared" si="113"/>
        <v>#N/A</v>
      </c>
      <c r="AM211" s="9" t="e">
        <f t="shared" si="114"/>
        <v>#N/A</v>
      </c>
      <c r="AN211" s="9" t="e">
        <f t="shared" si="115"/>
        <v>#N/A</v>
      </c>
      <c r="AO211" s="9" t="e">
        <f t="shared" si="116"/>
        <v>#N/A</v>
      </c>
      <c r="AP211" s="1" t="str">
        <f t="shared" si="127"/>
        <v/>
      </c>
      <c r="AQ211" s="1" t="str">
        <f t="shared" si="127"/>
        <v/>
      </c>
      <c r="AS211" s="1" t="str">
        <f t="shared" si="128"/>
        <v/>
      </c>
      <c r="AT211" s="1" t="e">
        <f t="shared" si="131"/>
        <v>#N/A</v>
      </c>
      <c r="AU211" s="1" t="e">
        <f t="shared" si="117"/>
        <v>#N/A</v>
      </c>
      <c r="AV211" s="9" t="e">
        <f t="shared" si="118"/>
        <v>#N/A</v>
      </c>
      <c r="AW211" s="9" t="e">
        <f t="shared" si="119"/>
        <v>#N/A</v>
      </c>
      <c r="AX211" s="9" t="e">
        <f t="shared" si="120"/>
        <v>#N/A</v>
      </c>
      <c r="AY211" s="9" t="e">
        <f t="shared" si="121"/>
        <v>#N/A</v>
      </c>
      <c r="AZ211" s="9" t="e">
        <f t="shared" si="122"/>
        <v>#N/A</v>
      </c>
      <c r="BA211" s="9" t="e">
        <f t="shared" si="129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Y211" s="7"/>
      <c r="BZ211" s="4"/>
      <c r="CA211" s="7"/>
      <c r="CB211" s="7"/>
      <c r="CC211" s="7"/>
      <c r="CF211" s="7"/>
      <c r="CG211" s="7"/>
      <c r="CH211" s="7"/>
      <c r="CI211" s="7"/>
      <c r="CJ211" s="7"/>
      <c r="CK211" s="7"/>
      <c r="CL211" s="7"/>
      <c r="CM211" s="7"/>
      <c r="CO211" s="49"/>
      <c r="CP211" s="49"/>
      <c r="CQ211" s="4"/>
    </row>
    <row r="212" spans="1:95" s="1" customFormat="1" x14ac:dyDescent="0.3">
      <c r="A212" s="1">
        <f t="shared" si="123"/>
        <v>0</v>
      </c>
      <c r="B212" s="1" t="e">
        <f t="shared" si="107"/>
        <v>#N/A</v>
      </c>
      <c r="J212" s="4"/>
      <c r="K212" s="4"/>
      <c r="L212" s="4"/>
      <c r="M212" s="63"/>
      <c r="Y212" s="60"/>
      <c r="AA212" s="1">
        <f t="shared" si="108"/>
        <v>0</v>
      </c>
      <c r="AB212" s="1">
        <f t="shared" si="109"/>
        <v>0</v>
      </c>
      <c r="AC212" s="1">
        <f t="shared" si="110"/>
        <v>0</v>
      </c>
      <c r="AD212" s="1" t="str">
        <f t="shared" si="124"/>
        <v/>
      </c>
      <c r="AE212" s="1" t="str">
        <f t="shared" si="125"/>
        <v/>
      </c>
      <c r="AF212" s="1" t="str">
        <f t="shared" si="125"/>
        <v/>
      </c>
      <c r="AG212" s="1" t="str">
        <f t="shared" si="125"/>
        <v/>
      </c>
      <c r="AH212" s="1" t="e">
        <f t="shared" si="130"/>
        <v>#N/A</v>
      </c>
      <c r="AI212" s="9" t="e">
        <f t="shared" si="126"/>
        <v>#N/A</v>
      </c>
      <c r="AJ212" s="9" t="e">
        <f t="shared" si="111"/>
        <v>#N/A</v>
      </c>
      <c r="AK212" s="9" t="e">
        <f t="shared" si="112"/>
        <v>#N/A</v>
      </c>
      <c r="AL212" s="9" t="e">
        <f t="shared" si="113"/>
        <v>#N/A</v>
      </c>
      <c r="AM212" s="9" t="e">
        <f t="shared" si="114"/>
        <v>#N/A</v>
      </c>
      <c r="AN212" s="9" t="e">
        <f t="shared" si="115"/>
        <v>#N/A</v>
      </c>
      <c r="AO212" s="9" t="e">
        <f t="shared" si="116"/>
        <v>#N/A</v>
      </c>
      <c r="AP212" s="1" t="str">
        <f t="shared" si="127"/>
        <v/>
      </c>
      <c r="AQ212" s="1" t="str">
        <f t="shared" si="127"/>
        <v/>
      </c>
      <c r="AS212" s="1" t="str">
        <f t="shared" si="128"/>
        <v/>
      </c>
      <c r="AT212" s="1" t="e">
        <f t="shared" si="131"/>
        <v>#N/A</v>
      </c>
      <c r="AU212" s="1" t="e">
        <f t="shared" si="117"/>
        <v>#N/A</v>
      </c>
      <c r="AV212" s="9" t="e">
        <f t="shared" si="118"/>
        <v>#N/A</v>
      </c>
      <c r="AW212" s="9" t="e">
        <f t="shared" si="119"/>
        <v>#N/A</v>
      </c>
      <c r="AX212" s="9" t="e">
        <f t="shared" si="120"/>
        <v>#N/A</v>
      </c>
      <c r="AY212" s="9" t="e">
        <f t="shared" si="121"/>
        <v>#N/A</v>
      </c>
      <c r="AZ212" s="9" t="e">
        <f t="shared" si="122"/>
        <v>#N/A</v>
      </c>
      <c r="BA212" s="9" t="e">
        <f t="shared" si="129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Y212" s="7"/>
      <c r="BZ212" s="4"/>
      <c r="CA212" s="7"/>
      <c r="CB212" s="7"/>
      <c r="CC212" s="7"/>
      <c r="CF212" s="7"/>
      <c r="CG212" s="7"/>
      <c r="CH212" s="7"/>
      <c r="CI212" s="7"/>
      <c r="CJ212" s="7"/>
      <c r="CK212" s="7"/>
      <c r="CL212" s="7"/>
      <c r="CM212" s="7"/>
      <c r="CO212" s="49"/>
      <c r="CP212" s="49"/>
      <c r="CQ212" s="4"/>
    </row>
    <row r="213" spans="1:95" s="1" customFormat="1" x14ac:dyDescent="0.3">
      <c r="A213" s="1">
        <f t="shared" si="123"/>
        <v>0</v>
      </c>
      <c r="B213" s="1" t="e">
        <f t="shared" si="107"/>
        <v>#N/A</v>
      </c>
      <c r="J213" s="4"/>
      <c r="K213" s="4"/>
      <c r="L213" s="4"/>
      <c r="M213" s="63"/>
      <c r="Y213" s="60"/>
      <c r="AA213" s="1">
        <f t="shared" si="108"/>
        <v>0</v>
      </c>
      <c r="AB213" s="1">
        <f t="shared" si="109"/>
        <v>0</v>
      </c>
      <c r="AC213" s="1">
        <f t="shared" si="110"/>
        <v>0</v>
      </c>
      <c r="AD213" s="1" t="str">
        <f t="shared" si="124"/>
        <v/>
      </c>
      <c r="AE213" s="1" t="str">
        <f t="shared" si="125"/>
        <v/>
      </c>
      <c r="AF213" s="1" t="str">
        <f t="shared" si="125"/>
        <v/>
      </c>
      <c r="AG213" s="1" t="str">
        <f t="shared" si="125"/>
        <v/>
      </c>
      <c r="AH213" s="1" t="e">
        <f t="shared" si="130"/>
        <v>#N/A</v>
      </c>
      <c r="AI213" s="9" t="e">
        <f t="shared" si="126"/>
        <v>#N/A</v>
      </c>
      <c r="AJ213" s="9" t="e">
        <f t="shared" si="111"/>
        <v>#N/A</v>
      </c>
      <c r="AK213" s="9" t="e">
        <f t="shared" si="112"/>
        <v>#N/A</v>
      </c>
      <c r="AL213" s="9" t="e">
        <f t="shared" si="113"/>
        <v>#N/A</v>
      </c>
      <c r="AM213" s="9" t="e">
        <f t="shared" si="114"/>
        <v>#N/A</v>
      </c>
      <c r="AN213" s="9" t="e">
        <f t="shared" si="115"/>
        <v>#N/A</v>
      </c>
      <c r="AO213" s="9" t="e">
        <f t="shared" si="116"/>
        <v>#N/A</v>
      </c>
      <c r="AP213" s="1" t="str">
        <f t="shared" si="127"/>
        <v/>
      </c>
      <c r="AQ213" s="1" t="str">
        <f t="shared" si="127"/>
        <v/>
      </c>
      <c r="AS213" s="1" t="str">
        <f t="shared" si="128"/>
        <v/>
      </c>
      <c r="AT213" s="1" t="e">
        <f t="shared" si="131"/>
        <v>#N/A</v>
      </c>
      <c r="AU213" s="1" t="e">
        <f t="shared" si="117"/>
        <v>#N/A</v>
      </c>
      <c r="AV213" s="9" t="e">
        <f t="shared" si="118"/>
        <v>#N/A</v>
      </c>
      <c r="AW213" s="9" t="e">
        <f t="shared" si="119"/>
        <v>#N/A</v>
      </c>
      <c r="AX213" s="9" t="e">
        <f t="shared" si="120"/>
        <v>#N/A</v>
      </c>
      <c r="AY213" s="9" t="e">
        <f t="shared" si="121"/>
        <v>#N/A</v>
      </c>
      <c r="AZ213" s="9" t="e">
        <f t="shared" si="122"/>
        <v>#N/A</v>
      </c>
      <c r="BA213" s="9" t="e">
        <f t="shared" si="129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Y213" s="7"/>
      <c r="BZ213" s="4"/>
      <c r="CA213" s="7"/>
      <c r="CB213" s="7"/>
      <c r="CC213" s="7"/>
      <c r="CF213" s="7"/>
      <c r="CG213" s="7"/>
      <c r="CH213" s="7"/>
      <c r="CI213" s="7"/>
      <c r="CJ213" s="7"/>
      <c r="CK213" s="7"/>
      <c r="CL213" s="7"/>
      <c r="CM213" s="7"/>
      <c r="CO213" s="49"/>
      <c r="CP213" s="49"/>
      <c r="CQ213" s="4"/>
    </row>
    <row r="214" spans="1:95" s="1" customFormat="1" x14ac:dyDescent="0.3">
      <c r="A214" s="1">
        <f t="shared" si="123"/>
        <v>0</v>
      </c>
      <c r="B214" s="1" t="e">
        <f t="shared" si="107"/>
        <v>#N/A</v>
      </c>
      <c r="J214" s="4"/>
      <c r="K214" s="4"/>
      <c r="L214" s="4"/>
      <c r="M214" s="63"/>
      <c r="Y214" s="60"/>
      <c r="AA214" s="1">
        <f t="shared" si="108"/>
        <v>0</v>
      </c>
      <c r="AB214" s="1">
        <f t="shared" si="109"/>
        <v>0</v>
      </c>
      <c r="AC214" s="1">
        <f t="shared" si="110"/>
        <v>0</v>
      </c>
      <c r="AD214" s="1" t="str">
        <f t="shared" si="124"/>
        <v/>
      </c>
      <c r="AE214" s="1" t="str">
        <f t="shared" si="125"/>
        <v/>
      </c>
      <c r="AF214" s="1" t="str">
        <f t="shared" si="125"/>
        <v/>
      </c>
      <c r="AG214" s="1" t="str">
        <f t="shared" si="125"/>
        <v/>
      </c>
      <c r="AH214" s="1" t="e">
        <f t="shared" si="130"/>
        <v>#N/A</v>
      </c>
      <c r="AI214" s="9" t="e">
        <f t="shared" si="126"/>
        <v>#N/A</v>
      </c>
      <c r="AJ214" s="9" t="e">
        <f t="shared" si="111"/>
        <v>#N/A</v>
      </c>
      <c r="AK214" s="9" t="e">
        <f t="shared" si="112"/>
        <v>#N/A</v>
      </c>
      <c r="AL214" s="9" t="e">
        <f t="shared" si="113"/>
        <v>#N/A</v>
      </c>
      <c r="AM214" s="9" t="e">
        <f t="shared" si="114"/>
        <v>#N/A</v>
      </c>
      <c r="AN214" s="9" t="e">
        <f t="shared" si="115"/>
        <v>#N/A</v>
      </c>
      <c r="AO214" s="9" t="e">
        <f t="shared" si="116"/>
        <v>#N/A</v>
      </c>
      <c r="AP214" s="1" t="str">
        <f t="shared" si="127"/>
        <v/>
      </c>
      <c r="AQ214" s="1" t="str">
        <f t="shared" si="127"/>
        <v/>
      </c>
      <c r="AS214" s="1" t="str">
        <f t="shared" si="128"/>
        <v/>
      </c>
      <c r="AT214" s="1" t="e">
        <f t="shared" si="131"/>
        <v>#N/A</v>
      </c>
      <c r="AU214" s="1" t="e">
        <f t="shared" si="117"/>
        <v>#N/A</v>
      </c>
      <c r="AV214" s="9" t="e">
        <f t="shared" si="118"/>
        <v>#N/A</v>
      </c>
      <c r="AW214" s="9" t="e">
        <f t="shared" si="119"/>
        <v>#N/A</v>
      </c>
      <c r="AX214" s="9" t="e">
        <f t="shared" si="120"/>
        <v>#N/A</v>
      </c>
      <c r="AY214" s="9" t="e">
        <f t="shared" si="121"/>
        <v>#N/A</v>
      </c>
      <c r="AZ214" s="9" t="e">
        <f t="shared" si="122"/>
        <v>#N/A</v>
      </c>
      <c r="BA214" s="9" t="e">
        <f t="shared" si="129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Y214" s="7"/>
      <c r="BZ214" s="4"/>
      <c r="CA214" s="7"/>
      <c r="CB214" s="7"/>
      <c r="CC214" s="7"/>
      <c r="CF214" s="7"/>
      <c r="CG214" s="7"/>
      <c r="CH214" s="7"/>
      <c r="CI214" s="7"/>
      <c r="CJ214" s="7"/>
      <c r="CK214" s="7"/>
      <c r="CL214" s="7"/>
      <c r="CM214" s="7"/>
      <c r="CO214" s="49"/>
      <c r="CP214" s="49"/>
      <c r="CQ214" s="4"/>
    </row>
    <row r="215" spans="1:95" s="1" customFormat="1" x14ac:dyDescent="0.3">
      <c r="A215" s="1">
        <f t="shared" si="123"/>
        <v>0</v>
      </c>
      <c r="B215" s="1" t="e">
        <f t="shared" si="107"/>
        <v>#N/A</v>
      </c>
      <c r="J215" s="4"/>
      <c r="K215" s="4"/>
      <c r="L215" s="4"/>
      <c r="M215" s="63"/>
      <c r="Y215" s="60"/>
      <c r="AA215" s="1">
        <f t="shared" si="108"/>
        <v>0</v>
      </c>
      <c r="AB215" s="1">
        <f t="shared" si="109"/>
        <v>0</v>
      </c>
      <c r="AC215" s="1">
        <f t="shared" si="110"/>
        <v>0</v>
      </c>
      <c r="AD215" s="1" t="str">
        <f t="shared" si="124"/>
        <v/>
      </c>
      <c r="AE215" s="1" t="str">
        <f t="shared" si="125"/>
        <v/>
      </c>
      <c r="AF215" s="1" t="str">
        <f t="shared" si="125"/>
        <v/>
      </c>
      <c r="AG215" s="1" t="str">
        <f t="shared" si="125"/>
        <v/>
      </c>
      <c r="AH215" s="1" t="e">
        <f t="shared" si="130"/>
        <v>#N/A</v>
      </c>
      <c r="AI215" s="9" t="e">
        <f t="shared" si="126"/>
        <v>#N/A</v>
      </c>
      <c r="AJ215" s="9" t="e">
        <f t="shared" si="111"/>
        <v>#N/A</v>
      </c>
      <c r="AK215" s="9" t="e">
        <f t="shared" si="112"/>
        <v>#N/A</v>
      </c>
      <c r="AL215" s="9" t="e">
        <f t="shared" si="113"/>
        <v>#N/A</v>
      </c>
      <c r="AM215" s="9" t="e">
        <f t="shared" si="114"/>
        <v>#N/A</v>
      </c>
      <c r="AN215" s="9" t="e">
        <f t="shared" si="115"/>
        <v>#N/A</v>
      </c>
      <c r="AO215" s="9" t="e">
        <f t="shared" si="116"/>
        <v>#N/A</v>
      </c>
      <c r="AP215" s="1" t="str">
        <f t="shared" si="127"/>
        <v/>
      </c>
      <c r="AQ215" s="1" t="str">
        <f t="shared" si="127"/>
        <v/>
      </c>
      <c r="AS215" s="1" t="str">
        <f t="shared" si="128"/>
        <v/>
      </c>
      <c r="AT215" s="1" t="e">
        <f t="shared" si="131"/>
        <v>#N/A</v>
      </c>
      <c r="AU215" s="1" t="e">
        <f t="shared" si="117"/>
        <v>#N/A</v>
      </c>
      <c r="AV215" s="9" t="e">
        <f t="shared" si="118"/>
        <v>#N/A</v>
      </c>
      <c r="AW215" s="9" t="e">
        <f t="shared" si="119"/>
        <v>#N/A</v>
      </c>
      <c r="AX215" s="9" t="e">
        <f t="shared" si="120"/>
        <v>#N/A</v>
      </c>
      <c r="AY215" s="9" t="e">
        <f t="shared" si="121"/>
        <v>#N/A</v>
      </c>
      <c r="AZ215" s="9" t="e">
        <f t="shared" si="122"/>
        <v>#N/A</v>
      </c>
      <c r="BA215" s="9" t="e">
        <f t="shared" si="129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Y215" s="7"/>
      <c r="BZ215" s="4"/>
      <c r="CA215" s="7"/>
      <c r="CB215" s="7"/>
      <c r="CC215" s="7"/>
      <c r="CF215" s="7"/>
      <c r="CG215" s="7"/>
      <c r="CH215" s="7"/>
      <c r="CI215" s="7"/>
      <c r="CJ215" s="7"/>
      <c r="CK215" s="7"/>
      <c r="CL215" s="7"/>
      <c r="CM215" s="7"/>
      <c r="CO215" s="49"/>
      <c r="CP215" s="49"/>
      <c r="CQ215" s="4"/>
    </row>
    <row r="216" spans="1:95" s="1" customFormat="1" x14ac:dyDescent="0.3">
      <c r="A216" s="1">
        <f t="shared" si="123"/>
        <v>0</v>
      </c>
      <c r="B216" s="1" t="e">
        <f t="shared" si="107"/>
        <v>#N/A</v>
      </c>
      <c r="J216" s="4"/>
      <c r="K216" s="4"/>
      <c r="L216" s="4"/>
      <c r="M216" s="63"/>
      <c r="Y216" s="60"/>
      <c r="AA216" s="1">
        <f t="shared" si="108"/>
        <v>0</v>
      </c>
      <c r="AB216" s="1">
        <f t="shared" si="109"/>
        <v>0</v>
      </c>
      <c r="AC216" s="1">
        <f t="shared" si="110"/>
        <v>0</v>
      </c>
      <c r="AD216" s="1" t="str">
        <f t="shared" si="124"/>
        <v/>
      </c>
      <c r="AE216" s="1" t="str">
        <f t="shared" si="125"/>
        <v/>
      </c>
      <c r="AF216" s="1" t="str">
        <f t="shared" si="125"/>
        <v/>
      </c>
      <c r="AG216" s="1" t="str">
        <f t="shared" si="125"/>
        <v/>
      </c>
      <c r="AH216" s="1" t="e">
        <f t="shared" si="130"/>
        <v>#N/A</v>
      </c>
      <c r="AI216" s="9" t="e">
        <f t="shared" si="126"/>
        <v>#N/A</v>
      </c>
      <c r="AJ216" s="9" t="e">
        <f t="shared" si="111"/>
        <v>#N/A</v>
      </c>
      <c r="AK216" s="9" t="e">
        <f t="shared" si="112"/>
        <v>#N/A</v>
      </c>
      <c r="AL216" s="9" t="e">
        <f t="shared" si="113"/>
        <v>#N/A</v>
      </c>
      <c r="AM216" s="9" t="e">
        <f t="shared" si="114"/>
        <v>#N/A</v>
      </c>
      <c r="AN216" s="9" t="e">
        <f t="shared" si="115"/>
        <v>#N/A</v>
      </c>
      <c r="AO216" s="9" t="e">
        <f t="shared" si="116"/>
        <v>#N/A</v>
      </c>
      <c r="AP216" s="1" t="str">
        <f t="shared" si="127"/>
        <v/>
      </c>
      <c r="AQ216" s="1" t="str">
        <f t="shared" si="127"/>
        <v/>
      </c>
      <c r="AS216" s="1" t="str">
        <f t="shared" si="128"/>
        <v/>
      </c>
      <c r="AT216" s="1" t="e">
        <f t="shared" si="131"/>
        <v>#N/A</v>
      </c>
      <c r="AU216" s="1" t="e">
        <f t="shared" si="117"/>
        <v>#N/A</v>
      </c>
      <c r="AV216" s="9" t="e">
        <f t="shared" si="118"/>
        <v>#N/A</v>
      </c>
      <c r="AW216" s="9" t="e">
        <f t="shared" si="119"/>
        <v>#N/A</v>
      </c>
      <c r="AX216" s="9" t="e">
        <f t="shared" si="120"/>
        <v>#N/A</v>
      </c>
      <c r="AY216" s="9" t="e">
        <f t="shared" si="121"/>
        <v>#N/A</v>
      </c>
      <c r="AZ216" s="9" t="e">
        <f t="shared" si="122"/>
        <v>#N/A</v>
      </c>
      <c r="BA216" s="9" t="e">
        <f t="shared" si="129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Y216" s="7"/>
      <c r="BZ216" s="4"/>
      <c r="CA216" s="7"/>
      <c r="CB216" s="7"/>
      <c r="CC216" s="7"/>
      <c r="CF216" s="7"/>
      <c r="CG216" s="7"/>
      <c r="CH216" s="7"/>
      <c r="CI216" s="7"/>
      <c r="CJ216" s="7"/>
      <c r="CK216" s="7"/>
      <c r="CL216" s="7"/>
      <c r="CM216" s="7"/>
      <c r="CO216" s="49"/>
      <c r="CP216" s="49"/>
      <c r="CQ216" s="4"/>
    </row>
    <row r="217" spans="1:95" s="1" customFormat="1" x14ac:dyDescent="0.3">
      <c r="A217" s="1">
        <f t="shared" si="123"/>
        <v>0</v>
      </c>
      <c r="B217" s="1" t="e">
        <f t="shared" si="107"/>
        <v>#N/A</v>
      </c>
      <c r="J217" s="4"/>
      <c r="K217" s="4"/>
      <c r="L217" s="4"/>
      <c r="M217" s="63"/>
      <c r="Y217" s="60"/>
      <c r="AA217" s="1">
        <f t="shared" si="108"/>
        <v>0</v>
      </c>
      <c r="AB217" s="1">
        <f t="shared" si="109"/>
        <v>0</v>
      </c>
      <c r="AC217" s="1">
        <f t="shared" si="110"/>
        <v>0</v>
      </c>
      <c r="AD217" s="1" t="str">
        <f t="shared" si="124"/>
        <v/>
      </c>
      <c r="AE217" s="1" t="str">
        <f t="shared" si="125"/>
        <v/>
      </c>
      <c r="AF217" s="1" t="str">
        <f t="shared" si="125"/>
        <v/>
      </c>
      <c r="AG217" s="1" t="str">
        <f t="shared" si="125"/>
        <v/>
      </c>
      <c r="AH217" s="1" t="e">
        <f t="shared" si="130"/>
        <v>#N/A</v>
      </c>
      <c r="AI217" s="9" t="e">
        <f t="shared" si="126"/>
        <v>#N/A</v>
      </c>
      <c r="AJ217" s="9" t="e">
        <f t="shared" si="111"/>
        <v>#N/A</v>
      </c>
      <c r="AK217" s="9" t="e">
        <f t="shared" si="112"/>
        <v>#N/A</v>
      </c>
      <c r="AL217" s="9" t="e">
        <f t="shared" si="113"/>
        <v>#N/A</v>
      </c>
      <c r="AM217" s="9" t="e">
        <f t="shared" si="114"/>
        <v>#N/A</v>
      </c>
      <c r="AN217" s="9" t="e">
        <f t="shared" si="115"/>
        <v>#N/A</v>
      </c>
      <c r="AO217" s="9" t="e">
        <f t="shared" si="116"/>
        <v>#N/A</v>
      </c>
      <c r="AP217" s="1" t="str">
        <f t="shared" si="127"/>
        <v/>
      </c>
      <c r="AQ217" s="1" t="str">
        <f t="shared" si="127"/>
        <v/>
      </c>
      <c r="AS217" s="1" t="str">
        <f t="shared" si="128"/>
        <v/>
      </c>
      <c r="AT217" s="1" t="e">
        <f t="shared" si="131"/>
        <v>#N/A</v>
      </c>
      <c r="AU217" s="1" t="e">
        <f t="shared" si="117"/>
        <v>#N/A</v>
      </c>
      <c r="AV217" s="9" t="e">
        <f t="shared" si="118"/>
        <v>#N/A</v>
      </c>
      <c r="AW217" s="9" t="e">
        <f t="shared" si="119"/>
        <v>#N/A</v>
      </c>
      <c r="AX217" s="9" t="e">
        <f t="shared" si="120"/>
        <v>#N/A</v>
      </c>
      <c r="AY217" s="9" t="e">
        <f t="shared" si="121"/>
        <v>#N/A</v>
      </c>
      <c r="AZ217" s="9" t="e">
        <f t="shared" si="122"/>
        <v>#N/A</v>
      </c>
      <c r="BA217" s="9" t="e">
        <f t="shared" si="129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Y217" s="7"/>
      <c r="BZ217" s="4"/>
      <c r="CA217" s="7"/>
      <c r="CB217" s="7"/>
      <c r="CC217" s="7"/>
      <c r="CF217" s="7"/>
      <c r="CG217" s="7"/>
      <c r="CH217" s="7"/>
      <c r="CI217" s="7"/>
      <c r="CJ217" s="7"/>
      <c r="CK217" s="7"/>
      <c r="CL217" s="7"/>
      <c r="CM217" s="7"/>
      <c r="CO217" s="49"/>
      <c r="CP217" s="49"/>
      <c r="CQ217" s="4"/>
    </row>
    <row r="218" spans="1:95" s="1" customFormat="1" x14ac:dyDescent="0.3">
      <c r="A218" s="1">
        <f t="shared" si="123"/>
        <v>0</v>
      </c>
      <c r="B218" s="1" t="e">
        <f t="shared" si="107"/>
        <v>#N/A</v>
      </c>
      <c r="J218" s="4"/>
      <c r="K218" s="4"/>
      <c r="L218" s="4"/>
      <c r="M218" s="63"/>
      <c r="Y218" s="60"/>
      <c r="AA218" s="1">
        <f t="shared" si="108"/>
        <v>0</v>
      </c>
      <c r="AB218" s="1">
        <f t="shared" si="109"/>
        <v>0</v>
      </c>
      <c r="AC218" s="1">
        <f t="shared" si="110"/>
        <v>0</v>
      </c>
      <c r="AD218" s="1" t="str">
        <f t="shared" si="124"/>
        <v/>
      </c>
      <c r="AE218" s="1" t="str">
        <f t="shared" si="125"/>
        <v/>
      </c>
      <c r="AF218" s="1" t="str">
        <f t="shared" si="125"/>
        <v/>
      </c>
      <c r="AG218" s="1" t="str">
        <f t="shared" si="125"/>
        <v/>
      </c>
      <c r="AH218" s="1" t="e">
        <f t="shared" si="130"/>
        <v>#N/A</v>
      </c>
      <c r="AI218" s="9" t="e">
        <f t="shared" si="126"/>
        <v>#N/A</v>
      </c>
      <c r="AJ218" s="9" t="e">
        <f t="shared" si="111"/>
        <v>#N/A</v>
      </c>
      <c r="AK218" s="9" t="e">
        <f t="shared" si="112"/>
        <v>#N/A</v>
      </c>
      <c r="AL218" s="9" t="e">
        <f t="shared" si="113"/>
        <v>#N/A</v>
      </c>
      <c r="AM218" s="9" t="e">
        <f t="shared" si="114"/>
        <v>#N/A</v>
      </c>
      <c r="AN218" s="9" t="e">
        <f t="shared" si="115"/>
        <v>#N/A</v>
      </c>
      <c r="AO218" s="9" t="e">
        <f t="shared" si="116"/>
        <v>#N/A</v>
      </c>
      <c r="AP218" s="1" t="str">
        <f t="shared" si="127"/>
        <v/>
      </c>
      <c r="AQ218" s="1" t="str">
        <f t="shared" si="127"/>
        <v/>
      </c>
      <c r="AS218" s="1" t="str">
        <f t="shared" si="128"/>
        <v/>
      </c>
      <c r="AT218" s="1" t="e">
        <f t="shared" si="131"/>
        <v>#N/A</v>
      </c>
      <c r="AU218" s="1" t="e">
        <f t="shared" si="117"/>
        <v>#N/A</v>
      </c>
      <c r="AV218" s="9" t="e">
        <f t="shared" si="118"/>
        <v>#N/A</v>
      </c>
      <c r="AW218" s="9" t="e">
        <f t="shared" si="119"/>
        <v>#N/A</v>
      </c>
      <c r="AX218" s="9" t="e">
        <f t="shared" si="120"/>
        <v>#N/A</v>
      </c>
      <c r="AY218" s="9" t="e">
        <f t="shared" si="121"/>
        <v>#N/A</v>
      </c>
      <c r="AZ218" s="9" t="e">
        <f t="shared" si="122"/>
        <v>#N/A</v>
      </c>
      <c r="BA218" s="9" t="e">
        <f t="shared" si="129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Y218" s="7"/>
      <c r="BZ218" s="4"/>
      <c r="CA218" s="7"/>
      <c r="CB218" s="7"/>
      <c r="CC218" s="7"/>
      <c r="CF218" s="7"/>
      <c r="CG218" s="7"/>
      <c r="CH218" s="7"/>
      <c r="CI218" s="7"/>
      <c r="CJ218" s="7"/>
      <c r="CK218" s="7"/>
      <c r="CL218" s="7"/>
      <c r="CM218" s="7"/>
      <c r="CO218" s="49"/>
      <c r="CP218" s="49"/>
      <c r="CQ218" s="4"/>
    </row>
    <row r="219" spans="1:95" s="1" customFormat="1" x14ac:dyDescent="0.3">
      <c r="A219" s="1">
        <f t="shared" si="123"/>
        <v>0</v>
      </c>
      <c r="B219" s="1" t="e">
        <f t="shared" si="107"/>
        <v>#N/A</v>
      </c>
      <c r="J219" s="4"/>
      <c r="K219" s="4"/>
      <c r="L219" s="4"/>
      <c r="M219" s="63"/>
      <c r="Y219" s="60"/>
      <c r="AA219" s="1">
        <f t="shared" si="108"/>
        <v>0</v>
      </c>
      <c r="AB219" s="1">
        <f t="shared" si="109"/>
        <v>0</v>
      </c>
      <c r="AC219" s="1">
        <f t="shared" si="110"/>
        <v>0</v>
      </c>
      <c r="AD219" s="1" t="str">
        <f t="shared" si="124"/>
        <v/>
      </c>
      <c r="AE219" s="1" t="str">
        <f t="shared" si="125"/>
        <v/>
      </c>
      <c r="AF219" s="1" t="str">
        <f t="shared" si="125"/>
        <v/>
      </c>
      <c r="AG219" s="1" t="str">
        <f t="shared" si="125"/>
        <v/>
      </c>
      <c r="AH219" s="1" t="e">
        <f t="shared" si="130"/>
        <v>#N/A</v>
      </c>
      <c r="AI219" s="9" t="e">
        <f t="shared" si="126"/>
        <v>#N/A</v>
      </c>
      <c r="AJ219" s="9" t="e">
        <f t="shared" si="111"/>
        <v>#N/A</v>
      </c>
      <c r="AK219" s="9" t="e">
        <f t="shared" si="112"/>
        <v>#N/A</v>
      </c>
      <c r="AL219" s="9" t="e">
        <f t="shared" si="113"/>
        <v>#N/A</v>
      </c>
      <c r="AM219" s="9" t="e">
        <f t="shared" si="114"/>
        <v>#N/A</v>
      </c>
      <c r="AN219" s="9" t="e">
        <f t="shared" si="115"/>
        <v>#N/A</v>
      </c>
      <c r="AO219" s="9" t="e">
        <f t="shared" si="116"/>
        <v>#N/A</v>
      </c>
      <c r="AP219" s="1" t="str">
        <f t="shared" si="127"/>
        <v/>
      </c>
      <c r="AQ219" s="1" t="str">
        <f t="shared" si="127"/>
        <v/>
      </c>
      <c r="AS219" s="1" t="str">
        <f t="shared" si="128"/>
        <v/>
      </c>
      <c r="AT219" s="1" t="e">
        <f t="shared" si="131"/>
        <v>#N/A</v>
      </c>
      <c r="AU219" s="1" t="e">
        <f t="shared" si="117"/>
        <v>#N/A</v>
      </c>
      <c r="AV219" s="9" t="e">
        <f t="shared" si="118"/>
        <v>#N/A</v>
      </c>
      <c r="AW219" s="9" t="e">
        <f t="shared" si="119"/>
        <v>#N/A</v>
      </c>
      <c r="AX219" s="9" t="e">
        <f t="shared" si="120"/>
        <v>#N/A</v>
      </c>
      <c r="AY219" s="9" t="e">
        <f t="shared" si="121"/>
        <v>#N/A</v>
      </c>
      <c r="AZ219" s="9" t="e">
        <f t="shared" si="122"/>
        <v>#N/A</v>
      </c>
      <c r="BA219" s="9" t="e">
        <f t="shared" si="129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Y219" s="7"/>
      <c r="BZ219" s="4"/>
      <c r="CA219" s="7"/>
      <c r="CB219" s="7"/>
      <c r="CC219" s="7"/>
      <c r="CF219" s="7"/>
      <c r="CG219" s="7"/>
      <c r="CH219" s="7"/>
      <c r="CI219" s="7"/>
      <c r="CJ219" s="7"/>
      <c r="CK219" s="7"/>
      <c r="CL219" s="7"/>
      <c r="CM219" s="7"/>
      <c r="CO219" s="49"/>
      <c r="CP219" s="49"/>
      <c r="CQ219" s="4"/>
    </row>
    <row r="220" spans="1:95" s="1" customFormat="1" x14ac:dyDescent="0.3">
      <c r="A220" s="1">
        <f t="shared" si="123"/>
        <v>0</v>
      </c>
      <c r="B220" s="1" t="e">
        <f t="shared" si="107"/>
        <v>#N/A</v>
      </c>
      <c r="J220" s="4"/>
      <c r="K220" s="4"/>
      <c r="L220" s="4"/>
      <c r="M220" s="63"/>
      <c r="Y220" s="60"/>
      <c r="AA220" s="1">
        <f t="shared" si="108"/>
        <v>0</v>
      </c>
      <c r="AB220" s="1">
        <f t="shared" si="109"/>
        <v>0</v>
      </c>
      <c r="AC220" s="1">
        <f t="shared" si="110"/>
        <v>0</v>
      </c>
      <c r="AD220" s="1" t="str">
        <f t="shared" si="124"/>
        <v/>
      </c>
      <c r="AE220" s="1" t="str">
        <f t="shared" si="125"/>
        <v/>
      </c>
      <c r="AF220" s="1" t="str">
        <f t="shared" si="125"/>
        <v/>
      </c>
      <c r="AG220" s="1" t="str">
        <f t="shared" si="125"/>
        <v/>
      </c>
      <c r="AH220" s="1" t="e">
        <f t="shared" si="130"/>
        <v>#N/A</v>
      </c>
      <c r="AI220" s="9" t="e">
        <f t="shared" si="126"/>
        <v>#N/A</v>
      </c>
      <c r="AJ220" s="9" t="e">
        <f t="shared" si="111"/>
        <v>#N/A</v>
      </c>
      <c r="AK220" s="9" t="e">
        <f t="shared" si="112"/>
        <v>#N/A</v>
      </c>
      <c r="AL220" s="9" t="e">
        <f t="shared" si="113"/>
        <v>#N/A</v>
      </c>
      <c r="AM220" s="9" t="e">
        <f t="shared" si="114"/>
        <v>#N/A</v>
      </c>
      <c r="AN220" s="9" t="e">
        <f t="shared" si="115"/>
        <v>#N/A</v>
      </c>
      <c r="AO220" s="9" t="e">
        <f t="shared" si="116"/>
        <v>#N/A</v>
      </c>
      <c r="AP220" s="1" t="str">
        <f t="shared" si="127"/>
        <v/>
      </c>
      <c r="AQ220" s="1" t="str">
        <f t="shared" si="127"/>
        <v/>
      </c>
      <c r="AS220" s="1" t="str">
        <f t="shared" si="128"/>
        <v/>
      </c>
      <c r="AT220" s="1" t="e">
        <f t="shared" si="131"/>
        <v>#N/A</v>
      </c>
      <c r="AU220" s="1" t="e">
        <f t="shared" si="117"/>
        <v>#N/A</v>
      </c>
      <c r="AV220" s="9" t="e">
        <f t="shared" si="118"/>
        <v>#N/A</v>
      </c>
      <c r="AW220" s="9" t="e">
        <f t="shared" si="119"/>
        <v>#N/A</v>
      </c>
      <c r="AX220" s="9" t="e">
        <f t="shared" si="120"/>
        <v>#N/A</v>
      </c>
      <c r="AY220" s="9" t="e">
        <f t="shared" si="121"/>
        <v>#N/A</v>
      </c>
      <c r="AZ220" s="9" t="e">
        <f t="shared" si="122"/>
        <v>#N/A</v>
      </c>
      <c r="BA220" s="9" t="e">
        <f t="shared" si="129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Y220" s="7"/>
      <c r="BZ220" s="4"/>
      <c r="CA220" s="7"/>
      <c r="CB220" s="7"/>
      <c r="CC220" s="7"/>
      <c r="CF220" s="7"/>
      <c r="CG220" s="7"/>
      <c r="CH220" s="7"/>
      <c r="CI220" s="7"/>
      <c r="CJ220" s="7"/>
      <c r="CK220" s="7"/>
      <c r="CL220" s="7"/>
      <c r="CM220" s="7"/>
      <c r="CO220" s="49"/>
      <c r="CP220" s="49"/>
      <c r="CQ220" s="4"/>
    </row>
    <row r="221" spans="1:95" s="1" customFormat="1" x14ac:dyDescent="0.3">
      <c r="A221" s="1">
        <f t="shared" si="123"/>
        <v>0</v>
      </c>
      <c r="B221" s="1" t="e">
        <f t="shared" si="107"/>
        <v>#N/A</v>
      </c>
      <c r="J221" s="4"/>
      <c r="K221" s="4"/>
      <c r="L221" s="4"/>
      <c r="M221" s="63"/>
      <c r="Y221" s="60"/>
      <c r="AA221" s="1">
        <f t="shared" si="108"/>
        <v>0</v>
      </c>
      <c r="AB221" s="1">
        <f t="shared" si="109"/>
        <v>0</v>
      </c>
      <c r="AC221" s="1">
        <f t="shared" si="110"/>
        <v>0</v>
      </c>
      <c r="AD221" s="1" t="str">
        <f t="shared" si="124"/>
        <v/>
      </c>
      <c r="AE221" s="1" t="str">
        <f t="shared" si="125"/>
        <v/>
      </c>
      <c r="AF221" s="1" t="str">
        <f t="shared" si="125"/>
        <v/>
      </c>
      <c r="AG221" s="1" t="str">
        <f t="shared" si="125"/>
        <v/>
      </c>
      <c r="AH221" s="1" t="e">
        <f t="shared" si="130"/>
        <v>#N/A</v>
      </c>
      <c r="AI221" s="9" t="e">
        <f t="shared" si="126"/>
        <v>#N/A</v>
      </c>
      <c r="AJ221" s="9" t="e">
        <f t="shared" si="111"/>
        <v>#N/A</v>
      </c>
      <c r="AK221" s="9" t="e">
        <f t="shared" si="112"/>
        <v>#N/A</v>
      </c>
      <c r="AL221" s="9" t="e">
        <f t="shared" si="113"/>
        <v>#N/A</v>
      </c>
      <c r="AM221" s="9" t="e">
        <f t="shared" si="114"/>
        <v>#N/A</v>
      </c>
      <c r="AN221" s="9" t="e">
        <f t="shared" si="115"/>
        <v>#N/A</v>
      </c>
      <c r="AO221" s="9" t="e">
        <f t="shared" si="116"/>
        <v>#N/A</v>
      </c>
      <c r="AP221" s="1" t="str">
        <f t="shared" si="127"/>
        <v/>
      </c>
      <c r="AQ221" s="1" t="str">
        <f t="shared" si="127"/>
        <v/>
      </c>
      <c r="AS221" s="1" t="str">
        <f t="shared" si="128"/>
        <v/>
      </c>
      <c r="AT221" s="1" t="e">
        <f t="shared" si="131"/>
        <v>#N/A</v>
      </c>
      <c r="AU221" s="1" t="e">
        <f t="shared" si="117"/>
        <v>#N/A</v>
      </c>
      <c r="AV221" s="9" t="e">
        <f t="shared" si="118"/>
        <v>#N/A</v>
      </c>
      <c r="AW221" s="9" t="e">
        <f t="shared" si="119"/>
        <v>#N/A</v>
      </c>
      <c r="AX221" s="9" t="e">
        <f t="shared" si="120"/>
        <v>#N/A</v>
      </c>
      <c r="AY221" s="9" t="e">
        <f t="shared" si="121"/>
        <v>#N/A</v>
      </c>
      <c r="AZ221" s="9" t="e">
        <f t="shared" si="122"/>
        <v>#N/A</v>
      </c>
      <c r="BA221" s="9" t="e">
        <f t="shared" si="129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Y221" s="7"/>
      <c r="BZ221" s="4"/>
      <c r="CA221" s="7"/>
      <c r="CB221" s="7"/>
      <c r="CC221" s="7"/>
      <c r="CF221" s="7"/>
      <c r="CG221" s="7"/>
      <c r="CH221" s="7"/>
      <c r="CI221" s="7"/>
      <c r="CJ221" s="7"/>
      <c r="CK221" s="7"/>
      <c r="CL221" s="7"/>
      <c r="CM221" s="7"/>
      <c r="CO221" s="49"/>
      <c r="CP221" s="49"/>
      <c r="CQ221" s="4"/>
    </row>
    <row r="222" spans="1:95" s="1" customFormat="1" x14ac:dyDescent="0.3">
      <c r="A222" s="1">
        <f t="shared" si="123"/>
        <v>0</v>
      </c>
      <c r="B222" s="1" t="e">
        <f t="shared" si="107"/>
        <v>#N/A</v>
      </c>
      <c r="J222" s="4"/>
      <c r="K222" s="4"/>
      <c r="L222" s="4"/>
      <c r="M222" s="63"/>
      <c r="Y222" s="60"/>
      <c r="AA222" s="1">
        <f t="shared" si="108"/>
        <v>0</v>
      </c>
      <c r="AB222" s="1">
        <f t="shared" si="109"/>
        <v>0</v>
      </c>
      <c r="AC222" s="1">
        <f t="shared" si="110"/>
        <v>0</v>
      </c>
      <c r="AD222" s="1" t="str">
        <f t="shared" si="124"/>
        <v/>
      </c>
      <c r="AE222" s="1" t="str">
        <f t="shared" si="125"/>
        <v/>
      </c>
      <c r="AF222" s="1" t="str">
        <f t="shared" si="125"/>
        <v/>
      </c>
      <c r="AG222" s="1" t="str">
        <f t="shared" si="125"/>
        <v/>
      </c>
      <c r="AH222" s="1" t="e">
        <f t="shared" si="130"/>
        <v>#N/A</v>
      </c>
      <c r="AI222" s="9" t="e">
        <f t="shared" si="126"/>
        <v>#N/A</v>
      </c>
      <c r="AJ222" s="9" t="e">
        <f t="shared" si="111"/>
        <v>#N/A</v>
      </c>
      <c r="AK222" s="9" t="e">
        <f t="shared" si="112"/>
        <v>#N/A</v>
      </c>
      <c r="AL222" s="9" t="e">
        <f t="shared" si="113"/>
        <v>#N/A</v>
      </c>
      <c r="AM222" s="9" t="e">
        <f t="shared" si="114"/>
        <v>#N/A</v>
      </c>
      <c r="AN222" s="9" t="e">
        <f t="shared" si="115"/>
        <v>#N/A</v>
      </c>
      <c r="AO222" s="9" t="e">
        <f t="shared" si="116"/>
        <v>#N/A</v>
      </c>
      <c r="AP222" s="1" t="str">
        <f t="shared" si="127"/>
        <v/>
      </c>
      <c r="AQ222" s="1" t="str">
        <f t="shared" si="127"/>
        <v/>
      </c>
      <c r="AS222" s="1" t="str">
        <f t="shared" si="128"/>
        <v/>
      </c>
      <c r="AT222" s="1" t="e">
        <f t="shared" si="131"/>
        <v>#N/A</v>
      </c>
      <c r="AU222" s="1" t="e">
        <f t="shared" si="117"/>
        <v>#N/A</v>
      </c>
      <c r="AV222" s="9" t="e">
        <f t="shared" si="118"/>
        <v>#N/A</v>
      </c>
      <c r="AW222" s="9" t="e">
        <f t="shared" si="119"/>
        <v>#N/A</v>
      </c>
      <c r="AX222" s="9" t="e">
        <f t="shared" si="120"/>
        <v>#N/A</v>
      </c>
      <c r="AY222" s="9" t="e">
        <f t="shared" si="121"/>
        <v>#N/A</v>
      </c>
      <c r="AZ222" s="9" t="e">
        <f t="shared" si="122"/>
        <v>#N/A</v>
      </c>
      <c r="BA222" s="9" t="e">
        <f t="shared" si="129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Y222" s="7"/>
      <c r="BZ222" s="4"/>
      <c r="CA222" s="7"/>
      <c r="CB222" s="7"/>
      <c r="CC222" s="7"/>
      <c r="CF222" s="7"/>
      <c r="CG222" s="7"/>
      <c r="CH222" s="7"/>
      <c r="CI222" s="7"/>
      <c r="CJ222" s="7"/>
      <c r="CK222" s="7"/>
      <c r="CL222" s="7"/>
      <c r="CM222" s="7"/>
      <c r="CO222" s="49"/>
      <c r="CP222" s="49"/>
      <c r="CQ222" s="4"/>
    </row>
    <row r="223" spans="1:95" s="1" customFormat="1" x14ac:dyDescent="0.3">
      <c r="A223" s="1">
        <f t="shared" si="123"/>
        <v>0</v>
      </c>
      <c r="B223" s="1" t="e">
        <f t="shared" si="107"/>
        <v>#N/A</v>
      </c>
      <c r="J223" s="4"/>
      <c r="K223" s="4"/>
      <c r="L223" s="4"/>
      <c r="M223" s="63"/>
      <c r="Y223" s="60"/>
      <c r="AA223" s="1">
        <f t="shared" si="108"/>
        <v>0</v>
      </c>
      <c r="AB223" s="1">
        <f t="shared" si="109"/>
        <v>0</v>
      </c>
      <c r="AC223" s="1">
        <f t="shared" si="110"/>
        <v>0</v>
      </c>
      <c r="AD223" s="1" t="str">
        <f t="shared" si="124"/>
        <v/>
      </c>
      <c r="AE223" s="1" t="str">
        <f t="shared" si="125"/>
        <v/>
      </c>
      <c r="AF223" s="1" t="str">
        <f t="shared" si="125"/>
        <v/>
      </c>
      <c r="AG223" s="1" t="str">
        <f t="shared" si="125"/>
        <v/>
      </c>
      <c r="AH223" s="1" t="e">
        <f t="shared" si="130"/>
        <v>#N/A</v>
      </c>
      <c r="AI223" s="9" t="e">
        <f t="shared" si="126"/>
        <v>#N/A</v>
      </c>
      <c r="AJ223" s="9" t="e">
        <f t="shared" si="111"/>
        <v>#N/A</v>
      </c>
      <c r="AK223" s="9" t="e">
        <f t="shared" si="112"/>
        <v>#N/A</v>
      </c>
      <c r="AL223" s="9" t="e">
        <f t="shared" si="113"/>
        <v>#N/A</v>
      </c>
      <c r="AM223" s="9" t="e">
        <f t="shared" si="114"/>
        <v>#N/A</v>
      </c>
      <c r="AN223" s="9" t="e">
        <f t="shared" si="115"/>
        <v>#N/A</v>
      </c>
      <c r="AO223" s="9" t="e">
        <f t="shared" si="116"/>
        <v>#N/A</v>
      </c>
      <c r="AP223" s="1" t="str">
        <f t="shared" si="127"/>
        <v/>
      </c>
      <c r="AQ223" s="1" t="str">
        <f t="shared" si="127"/>
        <v/>
      </c>
      <c r="AS223" s="1" t="str">
        <f t="shared" si="128"/>
        <v/>
      </c>
      <c r="AT223" s="1" t="e">
        <f t="shared" si="131"/>
        <v>#N/A</v>
      </c>
      <c r="AU223" s="1" t="e">
        <f t="shared" si="117"/>
        <v>#N/A</v>
      </c>
      <c r="AV223" s="9" t="e">
        <f t="shared" si="118"/>
        <v>#N/A</v>
      </c>
      <c r="AW223" s="9" t="e">
        <f t="shared" si="119"/>
        <v>#N/A</v>
      </c>
      <c r="AX223" s="9" t="e">
        <f t="shared" si="120"/>
        <v>#N/A</v>
      </c>
      <c r="AY223" s="9" t="e">
        <f t="shared" si="121"/>
        <v>#N/A</v>
      </c>
      <c r="AZ223" s="9" t="e">
        <f t="shared" si="122"/>
        <v>#N/A</v>
      </c>
      <c r="BA223" s="9" t="e">
        <f t="shared" si="129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Y223" s="7"/>
      <c r="BZ223" s="4"/>
      <c r="CA223" s="7"/>
      <c r="CB223" s="7"/>
      <c r="CC223" s="7"/>
      <c r="CF223" s="7"/>
      <c r="CG223" s="7"/>
      <c r="CH223" s="7"/>
      <c r="CI223" s="7"/>
      <c r="CJ223" s="7"/>
      <c r="CK223" s="7"/>
      <c r="CL223" s="7"/>
      <c r="CM223" s="7"/>
      <c r="CO223" s="49"/>
      <c r="CP223" s="49"/>
      <c r="CQ223" s="4"/>
    </row>
    <row r="224" spans="1:95" s="1" customFormat="1" x14ac:dyDescent="0.3">
      <c r="A224" s="1">
        <f t="shared" si="123"/>
        <v>0</v>
      </c>
      <c r="B224" s="1" t="e">
        <f t="shared" si="107"/>
        <v>#N/A</v>
      </c>
      <c r="J224" s="4"/>
      <c r="K224" s="4"/>
      <c r="L224" s="4"/>
      <c r="M224" s="63"/>
      <c r="Y224" s="60"/>
      <c r="AA224" s="1">
        <f t="shared" si="108"/>
        <v>0</v>
      </c>
      <c r="AB224" s="1">
        <f t="shared" si="109"/>
        <v>0</v>
      </c>
      <c r="AC224" s="1">
        <f t="shared" si="110"/>
        <v>0</v>
      </c>
      <c r="AD224" s="1" t="str">
        <f t="shared" si="124"/>
        <v/>
      </c>
      <c r="AE224" s="1" t="str">
        <f t="shared" si="125"/>
        <v/>
      </c>
      <c r="AF224" s="1" t="str">
        <f t="shared" si="125"/>
        <v/>
      </c>
      <c r="AG224" s="1" t="str">
        <f t="shared" si="125"/>
        <v/>
      </c>
      <c r="AH224" s="1" t="e">
        <f t="shared" si="130"/>
        <v>#N/A</v>
      </c>
      <c r="AI224" s="9" t="e">
        <f t="shared" si="126"/>
        <v>#N/A</v>
      </c>
      <c r="AJ224" s="9" t="e">
        <f t="shared" si="111"/>
        <v>#N/A</v>
      </c>
      <c r="AK224" s="9" t="e">
        <f t="shared" si="112"/>
        <v>#N/A</v>
      </c>
      <c r="AL224" s="9" t="e">
        <f t="shared" si="113"/>
        <v>#N/A</v>
      </c>
      <c r="AM224" s="9" t="e">
        <f t="shared" si="114"/>
        <v>#N/A</v>
      </c>
      <c r="AN224" s="9" t="e">
        <f t="shared" si="115"/>
        <v>#N/A</v>
      </c>
      <c r="AO224" s="9" t="e">
        <f t="shared" si="116"/>
        <v>#N/A</v>
      </c>
      <c r="AP224" s="1" t="str">
        <f t="shared" si="127"/>
        <v/>
      </c>
      <c r="AQ224" s="1" t="str">
        <f t="shared" si="127"/>
        <v/>
      </c>
      <c r="AS224" s="1" t="str">
        <f t="shared" si="128"/>
        <v/>
      </c>
      <c r="AT224" s="1" t="e">
        <f t="shared" si="131"/>
        <v>#N/A</v>
      </c>
      <c r="AU224" s="1" t="e">
        <f t="shared" si="117"/>
        <v>#N/A</v>
      </c>
      <c r="AV224" s="9" t="e">
        <f t="shared" si="118"/>
        <v>#N/A</v>
      </c>
      <c r="AW224" s="9" t="e">
        <f t="shared" si="119"/>
        <v>#N/A</v>
      </c>
      <c r="AX224" s="9" t="e">
        <f t="shared" si="120"/>
        <v>#N/A</v>
      </c>
      <c r="AY224" s="9" t="e">
        <f t="shared" si="121"/>
        <v>#N/A</v>
      </c>
      <c r="AZ224" s="9" t="e">
        <f t="shared" si="122"/>
        <v>#N/A</v>
      </c>
      <c r="BA224" s="9" t="e">
        <f t="shared" si="129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Y224" s="7"/>
      <c r="BZ224" s="4"/>
      <c r="CA224" s="7"/>
      <c r="CB224" s="7"/>
      <c r="CC224" s="7"/>
      <c r="CF224" s="7"/>
      <c r="CG224" s="7"/>
      <c r="CH224" s="7"/>
      <c r="CI224" s="7"/>
      <c r="CJ224" s="7"/>
      <c r="CK224" s="7"/>
      <c r="CL224" s="7"/>
      <c r="CM224" s="7"/>
      <c r="CO224" s="49"/>
      <c r="CP224" s="49"/>
      <c r="CQ224" s="4"/>
    </row>
    <row r="225" spans="1:95" s="1" customFormat="1" x14ac:dyDescent="0.3">
      <c r="A225" s="1">
        <f t="shared" si="123"/>
        <v>0</v>
      </c>
      <c r="B225" s="1" t="e">
        <f t="shared" si="107"/>
        <v>#N/A</v>
      </c>
      <c r="J225" s="4"/>
      <c r="K225" s="4"/>
      <c r="L225" s="4"/>
      <c r="M225" s="63"/>
      <c r="Y225" s="60"/>
      <c r="AA225" s="1">
        <f t="shared" si="108"/>
        <v>0</v>
      </c>
      <c r="AB225" s="1">
        <f t="shared" si="109"/>
        <v>0</v>
      </c>
      <c r="AC225" s="1">
        <f t="shared" si="110"/>
        <v>0</v>
      </c>
      <c r="AD225" s="1" t="str">
        <f t="shared" si="124"/>
        <v/>
      </c>
      <c r="AE225" s="1" t="str">
        <f t="shared" si="125"/>
        <v/>
      </c>
      <c r="AF225" s="1" t="str">
        <f t="shared" si="125"/>
        <v/>
      </c>
      <c r="AG225" s="1" t="str">
        <f t="shared" si="125"/>
        <v/>
      </c>
      <c r="AH225" s="1" t="e">
        <f t="shared" si="130"/>
        <v>#N/A</v>
      </c>
      <c r="AI225" s="9" t="e">
        <f t="shared" si="126"/>
        <v>#N/A</v>
      </c>
      <c r="AJ225" s="9" t="e">
        <f t="shared" si="111"/>
        <v>#N/A</v>
      </c>
      <c r="AK225" s="9" t="e">
        <f t="shared" si="112"/>
        <v>#N/A</v>
      </c>
      <c r="AL225" s="9" t="e">
        <f t="shared" si="113"/>
        <v>#N/A</v>
      </c>
      <c r="AM225" s="9" t="e">
        <f t="shared" si="114"/>
        <v>#N/A</v>
      </c>
      <c r="AN225" s="9" t="e">
        <f t="shared" si="115"/>
        <v>#N/A</v>
      </c>
      <c r="AO225" s="9" t="e">
        <f t="shared" si="116"/>
        <v>#N/A</v>
      </c>
      <c r="AP225" s="1" t="str">
        <f t="shared" si="127"/>
        <v/>
      </c>
      <c r="AQ225" s="1" t="str">
        <f t="shared" si="127"/>
        <v/>
      </c>
      <c r="AS225" s="1" t="str">
        <f t="shared" si="128"/>
        <v/>
      </c>
      <c r="AT225" s="1" t="e">
        <f t="shared" si="131"/>
        <v>#N/A</v>
      </c>
      <c r="AU225" s="1" t="e">
        <f t="shared" si="117"/>
        <v>#N/A</v>
      </c>
      <c r="AV225" s="9" t="e">
        <f t="shared" si="118"/>
        <v>#N/A</v>
      </c>
      <c r="AW225" s="9" t="e">
        <f t="shared" si="119"/>
        <v>#N/A</v>
      </c>
      <c r="AX225" s="9" t="e">
        <f t="shared" si="120"/>
        <v>#N/A</v>
      </c>
      <c r="AY225" s="9" t="e">
        <f t="shared" si="121"/>
        <v>#N/A</v>
      </c>
      <c r="AZ225" s="9" t="e">
        <f t="shared" si="122"/>
        <v>#N/A</v>
      </c>
      <c r="BA225" s="9" t="e">
        <f t="shared" si="129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Y225" s="7"/>
      <c r="BZ225" s="4"/>
      <c r="CA225" s="7"/>
      <c r="CB225" s="7"/>
      <c r="CC225" s="7"/>
      <c r="CF225" s="7"/>
      <c r="CG225" s="7"/>
      <c r="CH225" s="7"/>
      <c r="CI225" s="7"/>
      <c r="CJ225" s="7"/>
      <c r="CK225" s="7"/>
      <c r="CL225" s="7"/>
      <c r="CM225" s="7"/>
      <c r="CO225" s="49"/>
      <c r="CP225" s="49"/>
      <c r="CQ225" s="4"/>
    </row>
    <row r="226" spans="1:95" s="1" customFormat="1" x14ac:dyDescent="0.3">
      <c r="A226" s="1">
        <f t="shared" si="123"/>
        <v>0</v>
      </c>
      <c r="B226" s="1" t="e">
        <f t="shared" si="107"/>
        <v>#N/A</v>
      </c>
      <c r="J226" s="4"/>
      <c r="K226" s="4"/>
      <c r="L226" s="4"/>
      <c r="M226" s="63"/>
      <c r="Y226" s="60"/>
      <c r="AA226" s="1">
        <f t="shared" si="108"/>
        <v>0</v>
      </c>
      <c r="AB226" s="1">
        <f t="shared" si="109"/>
        <v>0</v>
      </c>
      <c r="AC226" s="1">
        <f t="shared" si="110"/>
        <v>0</v>
      </c>
      <c r="AD226" s="1" t="str">
        <f t="shared" si="124"/>
        <v/>
      </c>
      <c r="AE226" s="1" t="str">
        <f t="shared" si="125"/>
        <v/>
      </c>
      <c r="AF226" s="1" t="str">
        <f t="shared" si="125"/>
        <v/>
      </c>
      <c r="AG226" s="1" t="str">
        <f t="shared" si="125"/>
        <v/>
      </c>
      <c r="AH226" s="1" t="e">
        <f t="shared" si="130"/>
        <v>#N/A</v>
      </c>
      <c r="AI226" s="9" t="e">
        <f t="shared" si="126"/>
        <v>#N/A</v>
      </c>
      <c r="AJ226" s="9" t="e">
        <f t="shared" si="111"/>
        <v>#N/A</v>
      </c>
      <c r="AK226" s="9" t="e">
        <f t="shared" si="112"/>
        <v>#N/A</v>
      </c>
      <c r="AL226" s="9" t="e">
        <f t="shared" si="113"/>
        <v>#N/A</v>
      </c>
      <c r="AM226" s="9" t="e">
        <f t="shared" si="114"/>
        <v>#N/A</v>
      </c>
      <c r="AN226" s="9" t="e">
        <f t="shared" si="115"/>
        <v>#N/A</v>
      </c>
      <c r="AO226" s="9" t="e">
        <f t="shared" si="116"/>
        <v>#N/A</v>
      </c>
      <c r="AP226" s="1" t="str">
        <f t="shared" si="127"/>
        <v/>
      </c>
      <c r="AQ226" s="1" t="str">
        <f t="shared" si="127"/>
        <v/>
      </c>
      <c r="AS226" s="1" t="str">
        <f t="shared" si="128"/>
        <v/>
      </c>
      <c r="AT226" s="1" t="e">
        <f t="shared" si="131"/>
        <v>#N/A</v>
      </c>
      <c r="AU226" s="1" t="e">
        <f t="shared" si="117"/>
        <v>#N/A</v>
      </c>
      <c r="AV226" s="9" t="e">
        <f t="shared" si="118"/>
        <v>#N/A</v>
      </c>
      <c r="AW226" s="9" t="e">
        <f t="shared" si="119"/>
        <v>#N/A</v>
      </c>
      <c r="AX226" s="9" t="e">
        <f t="shared" si="120"/>
        <v>#N/A</v>
      </c>
      <c r="AY226" s="9" t="e">
        <f t="shared" si="121"/>
        <v>#N/A</v>
      </c>
      <c r="AZ226" s="9" t="e">
        <f t="shared" si="122"/>
        <v>#N/A</v>
      </c>
      <c r="BA226" s="9" t="e">
        <f t="shared" si="129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Y226" s="7"/>
      <c r="BZ226" s="4"/>
      <c r="CA226" s="7"/>
      <c r="CB226" s="7"/>
      <c r="CC226" s="7"/>
      <c r="CF226" s="7"/>
      <c r="CG226" s="7"/>
      <c r="CH226" s="7"/>
      <c r="CI226" s="7"/>
      <c r="CJ226" s="7"/>
      <c r="CK226" s="7"/>
      <c r="CL226" s="7"/>
      <c r="CM226" s="7"/>
      <c r="CO226" s="49"/>
      <c r="CP226" s="49"/>
      <c r="CQ226" s="4"/>
    </row>
    <row r="227" spans="1:95" s="1" customFormat="1" x14ac:dyDescent="0.3">
      <c r="A227" s="1">
        <f t="shared" si="123"/>
        <v>0</v>
      </c>
      <c r="B227" s="1" t="e">
        <f t="shared" si="107"/>
        <v>#N/A</v>
      </c>
      <c r="J227" s="4"/>
      <c r="K227" s="4"/>
      <c r="L227" s="4"/>
      <c r="M227" s="63"/>
      <c r="Y227" s="60"/>
      <c r="AA227" s="1">
        <f t="shared" si="108"/>
        <v>0</v>
      </c>
      <c r="AB227" s="1">
        <f t="shared" si="109"/>
        <v>0</v>
      </c>
      <c r="AC227" s="1">
        <f t="shared" si="110"/>
        <v>0</v>
      </c>
      <c r="AD227" s="1" t="str">
        <f t="shared" si="124"/>
        <v/>
      </c>
      <c r="AE227" s="1" t="str">
        <f t="shared" si="125"/>
        <v/>
      </c>
      <c r="AF227" s="1" t="str">
        <f t="shared" si="125"/>
        <v/>
      </c>
      <c r="AG227" s="1" t="str">
        <f t="shared" si="125"/>
        <v/>
      </c>
      <c r="AH227" s="1" t="e">
        <f t="shared" si="130"/>
        <v>#N/A</v>
      </c>
      <c r="AI227" s="9" t="e">
        <f t="shared" si="126"/>
        <v>#N/A</v>
      </c>
      <c r="AJ227" s="9" t="e">
        <f t="shared" si="111"/>
        <v>#N/A</v>
      </c>
      <c r="AK227" s="9" t="e">
        <f t="shared" si="112"/>
        <v>#N/A</v>
      </c>
      <c r="AL227" s="9" t="e">
        <f t="shared" si="113"/>
        <v>#N/A</v>
      </c>
      <c r="AM227" s="9" t="e">
        <f t="shared" si="114"/>
        <v>#N/A</v>
      </c>
      <c r="AN227" s="9" t="e">
        <f t="shared" si="115"/>
        <v>#N/A</v>
      </c>
      <c r="AO227" s="9" t="e">
        <f t="shared" si="116"/>
        <v>#N/A</v>
      </c>
      <c r="AP227" s="1" t="str">
        <f t="shared" si="127"/>
        <v/>
      </c>
      <c r="AQ227" s="1" t="str">
        <f t="shared" si="127"/>
        <v/>
      </c>
      <c r="AS227" s="1" t="str">
        <f t="shared" si="128"/>
        <v/>
      </c>
      <c r="AT227" s="1" t="e">
        <f t="shared" si="131"/>
        <v>#N/A</v>
      </c>
      <c r="AU227" s="1" t="e">
        <f t="shared" si="117"/>
        <v>#N/A</v>
      </c>
      <c r="AV227" s="9" t="e">
        <f t="shared" si="118"/>
        <v>#N/A</v>
      </c>
      <c r="AW227" s="9" t="e">
        <f t="shared" si="119"/>
        <v>#N/A</v>
      </c>
      <c r="AX227" s="9" t="e">
        <f t="shared" si="120"/>
        <v>#N/A</v>
      </c>
      <c r="AY227" s="9" t="e">
        <f t="shared" si="121"/>
        <v>#N/A</v>
      </c>
      <c r="AZ227" s="9" t="e">
        <f t="shared" si="122"/>
        <v>#N/A</v>
      </c>
      <c r="BA227" s="9" t="e">
        <f t="shared" si="129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Y227" s="7"/>
      <c r="BZ227" s="4"/>
      <c r="CA227" s="7"/>
      <c r="CB227" s="7"/>
      <c r="CC227" s="7"/>
      <c r="CF227" s="7"/>
      <c r="CG227" s="7"/>
      <c r="CH227" s="7"/>
      <c r="CI227" s="7"/>
      <c r="CJ227" s="7"/>
      <c r="CK227" s="7"/>
      <c r="CL227" s="7"/>
      <c r="CM227" s="7"/>
      <c r="CO227" s="49"/>
      <c r="CP227" s="49"/>
      <c r="CQ227" s="4"/>
    </row>
    <row r="228" spans="1:95" s="1" customFormat="1" x14ac:dyDescent="0.3">
      <c r="A228" s="1">
        <f t="shared" si="123"/>
        <v>0</v>
      </c>
      <c r="B228" s="1" t="e">
        <f t="shared" si="107"/>
        <v>#N/A</v>
      </c>
      <c r="J228" s="4"/>
      <c r="K228" s="4"/>
      <c r="L228" s="4"/>
      <c r="M228" s="63"/>
      <c r="Y228" s="60"/>
      <c r="AA228" s="1">
        <f t="shared" si="108"/>
        <v>0</v>
      </c>
      <c r="AB228" s="1">
        <f t="shared" si="109"/>
        <v>0</v>
      </c>
      <c r="AC228" s="1">
        <f t="shared" si="110"/>
        <v>0</v>
      </c>
      <c r="AD228" s="1" t="str">
        <f t="shared" si="124"/>
        <v/>
      </c>
      <c r="AE228" s="1" t="str">
        <f t="shared" si="125"/>
        <v/>
      </c>
      <c r="AF228" s="1" t="str">
        <f t="shared" si="125"/>
        <v/>
      </c>
      <c r="AG228" s="1" t="str">
        <f t="shared" si="125"/>
        <v/>
      </c>
      <c r="AH228" s="1" t="e">
        <f t="shared" si="130"/>
        <v>#N/A</v>
      </c>
      <c r="AI228" s="9" t="e">
        <f t="shared" si="126"/>
        <v>#N/A</v>
      </c>
      <c r="AJ228" s="9" t="e">
        <f t="shared" si="111"/>
        <v>#N/A</v>
      </c>
      <c r="AK228" s="9" t="e">
        <f t="shared" si="112"/>
        <v>#N/A</v>
      </c>
      <c r="AL228" s="9" t="e">
        <f t="shared" si="113"/>
        <v>#N/A</v>
      </c>
      <c r="AM228" s="9" t="e">
        <f t="shared" si="114"/>
        <v>#N/A</v>
      </c>
      <c r="AN228" s="9" t="e">
        <f t="shared" si="115"/>
        <v>#N/A</v>
      </c>
      <c r="AO228" s="9" t="e">
        <f t="shared" si="116"/>
        <v>#N/A</v>
      </c>
      <c r="AP228" s="1" t="str">
        <f t="shared" si="127"/>
        <v/>
      </c>
      <c r="AQ228" s="1" t="str">
        <f t="shared" si="127"/>
        <v/>
      </c>
      <c r="AS228" s="1" t="str">
        <f t="shared" si="128"/>
        <v/>
      </c>
      <c r="AT228" s="1" t="e">
        <f t="shared" si="131"/>
        <v>#N/A</v>
      </c>
      <c r="AU228" s="1" t="e">
        <f t="shared" si="117"/>
        <v>#N/A</v>
      </c>
      <c r="AV228" s="9" t="e">
        <f t="shared" si="118"/>
        <v>#N/A</v>
      </c>
      <c r="AW228" s="9" t="e">
        <f t="shared" si="119"/>
        <v>#N/A</v>
      </c>
      <c r="AX228" s="9" t="e">
        <f t="shared" si="120"/>
        <v>#N/A</v>
      </c>
      <c r="AY228" s="9" t="e">
        <f t="shared" si="121"/>
        <v>#N/A</v>
      </c>
      <c r="AZ228" s="9" t="e">
        <f t="shared" si="122"/>
        <v>#N/A</v>
      </c>
      <c r="BA228" s="9" t="e">
        <f t="shared" si="129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Y228" s="7"/>
      <c r="BZ228" s="4"/>
      <c r="CA228" s="7"/>
      <c r="CB228" s="7"/>
      <c r="CC228" s="7"/>
      <c r="CF228" s="7"/>
      <c r="CG228" s="7"/>
      <c r="CH228" s="7"/>
      <c r="CI228" s="7"/>
      <c r="CJ228" s="7"/>
      <c r="CK228" s="7"/>
      <c r="CL228" s="7"/>
      <c r="CM228" s="7"/>
      <c r="CO228" s="49"/>
      <c r="CP228" s="49"/>
      <c r="CQ228" s="4"/>
    </row>
    <row r="229" spans="1:95" s="1" customFormat="1" x14ac:dyDescent="0.3">
      <c r="A229" s="1">
        <f t="shared" si="123"/>
        <v>0</v>
      </c>
      <c r="B229" s="1" t="e">
        <f t="shared" si="107"/>
        <v>#N/A</v>
      </c>
      <c r="J229" s="4"/>
      <c r="K229" s="4"/>
      <c r="L229" s="4"/>
      <c r="M229" s="63"/>
      <c r="Y229" s="60"/>
      <c r="AA229" s="1">
        <f t="shared" si="108"/>
        <v>0</v>
      </c>
      <c r="AB229" s="1">
        <f t="shared" si="109"/>
        <v>0</v>
      </c>
      <c r="AC229" s="1">
        <f t="shared" si="110"/>
        <v>0</v>
      </c>
      <c r="AD229" s="1" t="str">
        <f t="shared" si="124"/>
        <v/>
      </c>
      <c r="AE229" s="1" t="str">
        <f t="shared" si="125"/>
        <v/>
      </c>
      <c r="AF229" s="1" t="str">
        <f t="shared" si="125"/>
        <v/>
      </c>
      <c r="AG229" s="1" t="str">
        <f t="shared" si="125"/>
        <v/>
      </c>
      <c r="AH229" s="1" t="e">
        <f t="shared" si="130"/>
        <v>#N/A</v>
      </c>
      <c r="AI229" s="9" t="e">
        <f t="shared" si="126"/>
        <v>#N/A</v>
      </c>
      <c r="AJ229" s="9" t="e">
        <f t="shared" si="111"/>
        <v>#N/A</v>
      </c>
      <c r="AK229" s="9" t="e">
        <f t="shared" si="112"/>
        <v>#N/A</v>
      </c>
      <c r="AL229" s="9" t="e">
        <f t="shared" si="113"/>
        <v>#N/A</v>
      </c>
      <c r="AM229" s="9" t="e">
        <f t="shared" si="114"/>
        <v>#N/A</v>
      </c>
      <c r="AN229" s="9" t="e">
        <f t="shared" si="115"/>
        <v>#N/A</v>
      </c>
      <c r="AO229" s="9" t="e">
        <f t="shared" si="116"/>
        <v>#N/A</v>
      </c>
      <c r="AP229" s="1" t="str">
        <f t="shared" si="127"/>
        <v/>
      </c>
      <c r="AQ229" s="1" t="str">
        <f t="shared" si="127"/>
        <v/>
      </c>
      <c r="AS229" s="1" t="str">
        <f t="shared" si="128"/>
        <v/>
      </c>
      <c r="AT229" s="1" t="e">
        <f t="shared" si="131"/>
        <v>#N/A</v>
      </c>
      <c r="AU229" s="1" t="e">
        <f t="shared" si="117"/>
        <v>#N/A</v>
      </c>
      <c r="AV229" s="9" t="e">
        <f t="shared" si="118"/>
        <v>#N/A</v>
      </c>
      <c r="AW229" s="9" t="e">
        <f t="shared" si="119"/>
        <v>#N/A</v>
      </c>
      <c r="AX229" s="9" t="e">
        <f t="shared" si="120"/>
        <v>#N/A</v>
      </c>
      <c r="AY229" s="9" t="e">
        <f t="shared" si="121"/>
        <v>#N/A</v>
      </c>
      <c r="AZ229" s="9" t="e">
        <f t="shared" si="122"/>
        <v>#N/A</v>
      </c>
      <c r="BA229" s="9" t="e">
        <f t="shared" si="129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Y229" s="7"/>
      <c r="BZ229" s="4"/>
      <c r="CA229" s="7"/>
      <c r="CB229" s="7"/>
      <c r="CC229" s="7"/>
      <c r="CF229" s="7"/>
      <c r="CG229" s="7"/>
      <c r="CH229" s="7"/>
      <c r="CI229" s="7"/>
      <c r="CJ229" s="7"/>
      <c r="CK229" s="7"/>
      <c r="CL229" s="7"/>
      <c r="CM229" s="7"/>
      <c r="CO229" s="49"/>
      <c r="CP229" s="49"/>
      <c r="CQ229" s="4"/>
    </row>
    <row r="230" spans="1:95" s="1" customFormat="1" x14ac:dyDescent="0.3">
      <c r="A230" s="1">
        <f t="shared" si="123"/>
        <v>0</v>
      </c>
      <c r="B230" s="1" t="e">
        <f t="shared" si="107"/>
        <v>#N/A</v>
      </c>
      <c r="J230" s="4"/>
      <c r="K230" s="4"/>
      <c r="L230" s="4"/>
      <c r="M230" s="63"/>
      <c r="Y230" s="60"/>
      <c r="AA230" s="1">
        <f t="shared" si="108"/>
        <v>0</v>
      </c>
      <c r="AB230" s="1">
        <f t="shared" si="109"/>
        <v>0</v>
      </c>
      <c r="AC230" s="1">
        <f t="shared" si="110"/>
        <v>0</v>
      </c>
      <c r="AD230" s="1" t="str">
        <f t="shared" si="124"/>
        <v/>
      </c>
      <c r="AE230" s="1" t="str">
        <f t="shared" si="125"/>
        <v/>
      </c>
      <c r="AF230" s="1" t="str">
        <f t="shared" si="125"/>
        <v/>
      </c>
      <c r="AG230" s="1" t="str">
        <f t="shared" si="125"/>
        <v/>
      </c>
      <c r="AH230" s="1" t="e">
        <f t="shared" si="130"/>
        <v>#N/A</v>
      </c>
      <c r="AI230" s="9" t="e">
        <f t="shared" si="126"/>
        <v>#N/A</v>
      </c>
      <c r="AJ230" s="9" t="e">
        <f t="shared" si="111"/>
        <v>#N/A</v>
      </c>
      <c r="AK230" s="9" t="e">
        <f t="shared" si="112"/>
        <v>#N/A</v>
      </c>
      <c r="AL230" s="9" t="e">
        <f t="shared" si="113"/>
        <v>#N/A</v>
      </c>
      <c r="AM230" s="9" t="e">
        <f t="shared" si="114"/>
        <v>#N/A</v>
      </c>
      <c r="AN230" s="9" t="e">
        <f t="shared" si="115"/>
        <v>#N/A</v>
      </c>
      <c r="AO230" s="9" t="e">
        <f t="shared" si="116"/>
        <v>#N/A</v>
      </c>
      <c r="AP230" s="1" t="str">
        <f t="shared" si="127"/>
        <v/>
      </c>
      <c r="AQ230" s="1" t="str">
        <f t="shared" si="127"/>
        <v/>
      </c>
      <c r="AS230" s="1" t="str">
        <f t="shared" si="128"/>
        <v/>
      </c>
      <c r="AT230" s="1" t="e">
        <f t="shared" si="131"/>
        <v>#N/A</v>
      </c>
      <c r="AU230" s="1" t="e">
        <f t="shared" si="117"/>
        <v>#N/A</v>
      </c>
      <c r="AV230" s="9" t="e">
        <f t="shared" si="118"/>
        <v>#N/A</v>
      </c>
      <c r="AW230" s="9" t="e">
        <f t="shared" si="119"/>
        <v>#N/A</v>
      </c>
      <c r="AX230" s="9" t="e">
        <f t="shared" si="120"/>
        <v>#N/A</v>
      </c>
      <c r="AY230" s="9" t="e">
        <f t="shared" si="121"/>
        <v>#N/A</v>
      </c>
      <c r="AZ230" s="9" t="e">
        <f t="shared" si="122"/>
        <v>#N/A</v>
      </c>
      <c r="BA230" s="9" t="e">
        <f t="shared" si="129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Y230" s="7"/>
      <c r="BZ230" s="4"/>
      <c r="CA230" s="7"/>
      <c r="CB230" s="7"/>
      <c r="CC230" s="7"/>
      <c r="CF230" s="7"/>
      <c r="CG230" s="7"/>
      <c r="CH230" s="7"/>
      <c r="CI230" s="7"/>
      <c r="CJ230" s="7"/>
      <c r="CK230" s="7"/>
      <c r="CL230" s="7"/>
      <c r="CM230" s="7"/>
      <c r="CO230" s="49"/>
      <c r="CP230" s="49"/>
      <c r="CQ230" s="4"/>
    </row>
    <row r="231" spans="1:95" s="1" customFormat="1" x14ac:dyDescent="0.3">
      <c r="A231" s="1">
        <f t="shared" si="123"/>
        <v>0</v>
      </c>
      <c r="B231" s="1" t="e">
        <f t="shared" si="107"/>
        <v>#N/A</v>
      </c>
      <c r="J231" s="4"/>
      <c r="K231" s="4"/>
      <c r="L231" s="4"/>
      <c r="M231" s="63"/>
      <c r="Y231" s="60"/>
      <c r="AA231" s="1">
        <f t="shared" si="108"/>
        <v>0</v>
      </c>
      <c r="AB231" s="1">
        <f t="shared" si="109"/>
        <v>0</v>
      </c>
      <c r="AC231" s="1">
        <f t="shared" si="110"/>
        <v>0</v>
      </c>
      <c r="AD231" s="1" t="str">
        <f t="shared" si="124"/>
        <v/>
      </c>
      <c r="AE231" s="1" t="str">
        <f t="shared" si="125"/>
        <v/>
      </c>
      <c r="AF231" s="1" t="str">
        <f t="shared" si="125"/>
        <v/>
      </c>
      <c r="AG231" s="1" t="str">
        <f t="shared" si="125"/>
        <v/>
      </c>
      <c r="AH231" s="1" t="e">
        <f t="shared" si="130"/>
        <v>#N/A</v>
      </c>
      <c r="AI231" s="9" t="e">
        <f t="shared" si="126"/>
        <v>#N/A</v>
      </c>
      <c r="AJ231" s="9" t="e">
        <f t="shared" si="111"/>
        <v>#N/A</v>
      </c>
      <c r="AK231" s="9" t="e">
        <f t="shared" si="112"/>
        <v>#N/A</v>
      </c>
      <c r="AL231" s="9" t="e">
        <f t="shared" si="113"/>
        <v>#N/A</v>
      </c>
      <c r="AM231" s="9" t="e">
        <f t="shared" si="114"/>
        <v>#N/A</v>
      </c>
      <c r="AN231" s="9" t="e">
        <f t="shared" si="115"/>
        <v>#N/A</v>
      </c>
      <c r="AO231" s="9" t="e">
        <f t="shared" si="116"/>
        <v>#N/A</v>
      </c>
      <c r="AP231" s="1" t="str">
        <f t="shared" si="127"/>
        <v/>
      </c>
      <c r="AQ231" s="1" t="str">
        <f t="shared" si="127"/>
        <v/>
      </c>
      <c r="AS231" s="1" t="str">
        <f t="shared" si="128"/>
        <v/>
      </c>
      <c r="AT231" s="1" t="e">
        <f t="shared" si="131"/>
        <v>#N/A</v>
      </c>
      <c r="AU231" s="1" t="e">
        <f t="shared" si="117"/>
        <v>#N/A</v>
      </c>
      <c r="AV231" s="9" t="e">
        <f t="shared" si="118"/>
        <v>#N/A</v>
      </c>
      <c r="AW231" s="9" t="e">
        <f t="shared" si="119"/>
        <v>#N/A</v>
      </c>
      <c r="AX231" s="9" t="e">
        <f t="shared" si="120"/>
        <v>#N/A</v>
      </c>
      <c r="AY231" s="9" t="e">
        <f t="shared" si="121"/>
        <v>#N/A</v>
      </c>
      <c r="AZ231" s="9" t="e">
        <f t="shared" si="122"/>
        <v>#N/A</v>
      </c>
      <c r="BA231" s="9" t="e">
        <f t="shared" si="129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Y231" s="7"/>
      <c r="BZ231" s="4"/>
      <c r="CA231" s="7"/>
      <c r="CB231" s="7"/>
      <c r="CC231" s="7"/>
      <c r="CF231" s="7"/>
      <c r="CG231" s="7"/>
      <c r="CH231" s="7"/>
      <c r="CI231" s="7"/>
      <c r="CJ231" s="7"/>
      <c r="CK231" s="7"/>
      <c r="CL231" s="7"/>
      <c r="CM231" s="7"/>
      <c r="CO231" s="49"/>
      <c r="CP231" s="49"/>
      <c r="CQ231" s="4"/>
    </row>
    <row r="232" spans="1:95" s="1" customFormat="1" x14ac:dyDescent="0.3">
      <c r="A232" s="1">
        <f t="shared" si="123"/>
        <v>0</v>
      </c>
      <c r="B232" s="1" t="e">
        <f t="shared" si="107"/>
        <v>#N/A</v>
      </c>
      <c r="J232" s="4"/>
      <c r="K232" s="4"/>
      <c r="L232" s="4"/>
      <c r="M232" s="63"/>
      <c r="Y232" s="60"/>
      <c r="AA232" s="1">
        <f t="shared" si="108"/>
        <v>0</v>
      </c>
      <c r="AB232" s="1">
        <f t="shared" si="109"/>
        <v>0</v>
      </c>
      <c r="AC232" s="1">
        <f t="shared" si="110"/>
        <v>0</v>
      </c>
      <c r="AD232" s="1" t="str">
        <f t="shared" si="124"/>
        <v/>
      </c>
      <c r="AE232" s="1" t="str">
        <f t="shared" si="125"/>
        <v/>
      </c>
      <c r="AF232" s="1" t="str">
        <f t="shared" si="125"/>
        <v/>
      </c>
      <c r="AG232" s="1" t="str">
        <f t="shared" si="125"/>
        <v/>
      </c>
      <c r="AH232" s="1" t="e">
        <f t="shared" si="130"/>
        <v>#N/A</v>
      </c>
      <c r="AI232" s="9" t="e">
        <f t="shared" si="126"/>
        <v>#N/A</v>
      </c>
      <c r="AJ232" s="9" t="e">
        <f t="shared" si="111"/>
        <v>#N/A</v>
      </c>
      <c r="AK232" s="9" t="e">
        <f t="shared" si="112"/>
        <v>#N/A</v>
      </c>
      <c r="AL232" s="9" t="e">
        <f t="shared" si="113"/>
        <v>#N/A</v>
      </c>
      <c r="AM232" s="9" t="e">
        <f t="shared" si="114"/>
        <v>#N/A</v>
      </c>
      <c r="AN232" s="9" t="e">
        <f t="shared" si="115"/>
        <v>#N/A</v>
      </c>
      <c r="AO232" s="9" t="e">
        <f t="shared" si="116"/>
        <v>#N/A</v>
      </c>
      <c r="AP232" s="1" t="str">
        <f t="shared" si="127"/>
        <v/>
      </c>
      <c r="AQ232" s="1" t="str">
        <f t="shared" si="127"/>
        <v/>
      </c>
      <c r="AS232" s="1" t="str">
        <f t="shared" si="128"/>
        <v/>
      </c>
      <c r="AT232" s="1" t="e">
        <f t="shared" si="131"/>
        <v>#N/A</v>
      </c>
      <c r="AU232" s="1" t="e">
        <f t="shared" si="117"/>
        <v>#N/A</v>
      </c>
      <c r="AV232" s="9" t="e">
        <f t="shared" si="118"/>
        <v>#N/A</v>
      </c>
      <c r="AW232" s="9" t="e">
        <f t="shared" si="119"/>
        <v>#N/A</v>
      </c>
      <c r="AX232" s="9" t="e">
        <f t="shared" si="120"/>
        <v>#N/A</v>
      </c>
      <c r="AY232" s="9" t="e">
        <f t="shared" si="121"/>
        <v>#N/A</v>
      </c>
      <c r="AZ232" s="9" t="e">
        <f t="shared" si="122"/>
        <v>#N/A</v>
      </c>
      <c r="BA232" s="9" t="e">
        <f t="shared" si="129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Y232" s="7"/>
      <c r="BZ232" s="4"/>
      <c r="CA232" s="7"/>
      <c r="CB232" s="7"/>
      <c r="CC232" s="7"/>
      <c r="CF232" s="7"/>
      <c r="CG232" s="7"/>
      <c r="CH232" s="7"/>
      <c r="CI232" s="7"/>
      <c r="CJ232" s="7"/>
      <c r="CK232" s="7"/>
      <c r="CL232" s="7"/>
      <c r="CM232" s="7"/>
      <c r="CO232" s="49"/>
      <c r="CP232" s="49"/>
      <c r="CQ232" s="4"/>
    </row>
    <row r="233" spans="1:95" s="1" customFormat="1" x14ac:dyDescent="0.3">
      <c r="A233" s="1">
        <f t="shared" si="123"/>
        <v>0</v>
      </c>
      <c r="B233" s="1" t="e">
        <f t="shared" si="107"/>
        <v>#N/A</v>
      </c>
      <c r="J233" s="4"/>
      <c r="K233" s="4"/>
      <c r="L233" s="4"/>
      <c r="M233" s="63"/>
      <c r="Y233" s="60"/>
      <c r="AA233" s="1">
        <f t="shared" si="108"/>
        <v>0</v>
      </c>
      <c r="AB233" s="1">
        <f t="shared" si="109"/>
        <v>0</v>
      </c>
      <c r="AC233" s="1">
        <f t="shared" si="110"/>
        <v>0</v>
      </c>
      <c r="AD233" s="1" t="str">
        <f t="shared" si="124"/>
        <v/>
      </c>
      <c r="AE233" s="1" t="str">
        <f t="shared" si="125"/>
        <v/>
      </c>
      <c r="AF233" s="1" t="str">
        <f t="shared" si="125"/>
        <v/>
      </c>
      <c r="AG233" s="1" t="str">
        <f t="shared" si="125"/>
        <v/>
      </c>
      <c r="AH233" s="1" t="e">
        <f t="shared" si="130"/>
        <v>#N/A</v>
      </c>
      <c r="AI233" s="9" t="e">
        <f t="shared" si="126"/>
        <v>#N/A</v>
      </c>
      <c r="AJ233" s="9" t="e">
        <f t="shared" si="111"/>
        <v>#N/A</v>
      </c>
      <c r="AK233" s="9" t="e">
        <f t="shared" si="112"/>
        <v>#N/A</v>
      </c>
      <c r="AL233" s="9" t="e">
        <f t="shared" si="113"/>
        <v>#N/A</v>
      </c>
      <c r="AM233" s="9" t="e">
        <f t="shared" si="114"/>
        <v>#N/A</v>
      </c>
      <c r="AN233" s="9" t="e">
        <f t="shared" si="115"/>
        <v>#N/A</v>
      </c>
      <c r="AO233" s="9" t="e">
        <f t="shared" si="116"/>
        <v>#N/A</v>
      </c>
      <c r="AP233" s="1" t="str">
        <f t="shared" si="127"/>
        <v/>
      </c>
      <c r="AQ233" s="1" t="str">
        <f t="shared" si="127"/>
        <v/>
      </c>
      <c r="AS233" s="1" t="str">
        <f t="shared" si="128"/>
        <v/>
      </c>
      <c r="AT233" s="1" t="e">
        <f t="shared" si="131"/>
        <v>#N/A</v>
      </c>
      <c r="AU233" s="1" t="e">
        <f t="shared" si="117"/>
        <v>#N/A</v>
      </c>
      <c r="AV233" s="9" t="e">
        <f t="shared" si="118"/>
        <v>#N/A</v>
      </c>
      <c r="AW233" s="9" t="e">
        <f t="shared" si="119"/>
        <v>#N/A</v>
      </c>
      <c r="AX233" s="9" t="e">
        <f t="shared" si="120"/>
        <v>#N/A</v>
      </c>
      <c r="AY233" s="9" t="e">
        <f t="shared" si="121"/>
        <v>#N/A</v>
      </c>
      <c r="AZ233" s="9" t="e">
        <f t="shared" si="122"/>
        <v>#N/A</v>
      </c>
      <c r="BA233" s="9" t="e">
        <f t="shared" si="129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Y233" s="7"/>
      <c r="BZ233" s="4"/>
      <c r="CA233" s="7"/>
      <c r="CB233" s="7"/>
      <c r="CC233" s="7"/>
      <c r="CF233" s="7"/>
      <c r="CG233" s="7"/>
      <c r="CH233" s="7"/>
      <c r="CI233" s="7"/>
      <c r="CJ233" s="7"/>
      <c r="CK233" s="7"/>
      <c r="CL233" s="7"/>
      <c r="CM233" s="7"/>
      <c r="CO233" s="49"/>
      <c r="CP233" s="49"/>
      <c r="CQ233" s="4"/>
    </row>
    <row r="234" spans="1:95" s="1" customFormat="1" x14ac:dyDescent="0.3">
      <c r="A234" s="1">
        <f t="shared" si="123"/>
        <v>0</v>
      </c>
      <c r="B234" s="1" t="e">
        <f t="shared" si="107"/>
        <v>#N/A</v>
      </c>
      <c r="J234" s="4"/>
      <c r="K234" s="4"/>
      <c r="L234" s="4"/>
      <c r="M234" s="63"/>
      <c r="Y234" s="60"/>
      <c r="AA234" s="1">
        <f t="shared" si="108"/>
        <v>0</v>
      </c>
      <c r="AB234" s="1">
        <f t="shared" si="109"/>
        <v>0</v>
      </c>
      <c r="AC234" s="1">
        <f t="shared" si="110"/>
        <v>0</v>
      </c>
      <c r="AD234" s="1" t="str">
        <f t="shared" si="124"/>
        <v/>
      </c>
      <c r="AE234" s="1" t="str">
        <f t="shared" si="125"/>
        <v/>
      </c>
      <c r="AF234" s="1" t="str">
        <f t="shared" si="125"/>
        <v/>
      </c>
      <c r="AG234" s="1" t="str">
        <f t="shared" si="125"/>
        <v/>
      </c>
      <c r="AH234" s="1" t="e">
        <f t="shared" si="130"/>
        <v>#N/A</v>
      </c>
      <c r="AI234" s="9" t="e">
        <f t="shared" si="126"/>
        <v>#N/A</v>
      </c>
      <c r="AJ234" s="9" t="e">
        <f t="shared" si="111"/>
        <v>#N/A</v>
      </c>
      <c r="AK234" s="9" t="e">
        <f t="shared" si="112"/>
        <v>#N/A</v>
      </c>
      <c r="AL234" s="9" t="e">
        <f t="shared" si="113"/>
        <v>#N/A</v>
      </c>
      <c r="AM234" s="9" t="e">
        <f t="shared" si="114"/>
        <v>#N/A</v>
      </c>
      <c r="AN234" s="9" t="e">
        <f t="shared" si="115"/>
        <v>#N/A</v>
      </c>
      <c r="AO234" s="9" t="e">
        <f t="shared" si="116"/>
        <v>#N/A</v>
      </c>
      <c r="AP234" s="1" t="str">
        <f t="shared" si="127"/>
        <v/>
      </c>
      <c r="AQ234" s="1" t="str">
        <f t="shared" si="127"/>
        <v/>
      </c>
      <c r="AS234" s="1" t="str">
        <f t="shared" si="128"/>
        <v/>
      </c>
      <c r="AT234" s="1" t="e">
        <f t="shared" si="131"/>
        <v>#N/A</v>
      </c>
      <c r="AU234" s="1" t="e">
        <f t="shared" si="117"/>
        <v>#N/A</v>
      </c>
      <c r="AV234" s="9" t="e">
        <f t="shared" si="118"/>
        <v>#N/A</v>
      </c>
      <c r="AW234" s="9" t="e">
        <f t="shared" si="119"/>
        <v>#N/A</v>
      </c>
      <c r="AX234" s="9" t="e">
        <f t="shared" si="120"/>
        <v>#N/A</v>
      </c>
      <c r="AY234" s="9" t="e">
        <f t="shared" si="121"/>
        <v>#N/A</v>
      </c>
      <c r="AZ234" s="9" t="e">
        <f t="shared" si="122"/>
        <v>#N/A</v>
      </c>
      <c r="BA234" s="9" t="e">
        <f t="shared" si="129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Y234" s="7"/>
      <c r="BZ234" s="4"/>
      <c r="CA234" s="7"/>
      <c r="CB234" s="7"/>
      <c r="CC234" s="7"/>
      <c r="CF234" s="7"/>
      <c r="CG234" s="7"/>
      <c r="CH234" s="7"/>
      <c r="CI234" s="7"/>
      <c r="CJ234" s="7"/>
      <c r="CK234" s="7"/>
      <c r="CL234" s="7"/>
      <c r="CM234" s="7"/>
      <c r="CO234" s="49"/>
      <c r="CP234" s="49"/>
      <c r="CQ234" s="4"/>
    </row>
    <row r="235" spans="1:95" s="1" customFormat="1" x14ac:dyDescent="0.3">
      <c r="A235" s="1">
        <f t="shared" si="123"/>
        <v>0</v>
      </c>
      <c r="B235" s="1" t="e">
        <f t="shared" si="107"/>
        <v>#N/A</v>
      </c>
      <c r="J235" s="4"/>
      <c r="K235" s="4"/>
      <c r="L235" s="4"/>
      <c r="M235" s="63"/>
      <c r="Y235" s="60"/>
      <c r="AA235" s="1">
        <f t="shared" si="108"/>
        <v>0</v>
      </c>
      <c r="AB235" s="1">
        <f t="shared" si="109"/>
        <v>0</v>
      </c>
      <c r="AC235" s="1">
        <f t="shared" si="110"/>
        <v>0</v>
      </c>
      <c r="AD235" s="1" t="str">
        <f t="shared" si="124"/>
        <v/>
      </c>
      <c r="AE235" s="1" t="str">
        <f t="shared" si="125"/>
        <v/>
      </c>
      <c r="AF235" s="1" t="str">
        <f t="shared" si="125"/>
        <v/>
      </c>
      <c r="AG235" s="1" t="str">
        <f t="shared" si="125"/>
        <v/>
      </c>
      <c r="AH235" s="1" t="e">
        <f t="shared" si="130"/>
        <v>#N/A</v>
      </c>
      <c r="AI235" s="9" t="e">
        <f t="shared" si="126"/>
        <v>#N/A</v>
      </c>
      <c r="AJ235" s="9" t="e">
        <f t="shared" si="111"/>
        <v>#N/A</v>
      </c>
      <c r="AK235" s="9" t="e">
        <f t="shared" si="112"/>
        <v>#N/A</v>
      </c>
      <c r="AL235" s="9" t="e">
        <f t="shared" si="113"/>
        <v>#N/A</v>
      </c>
      <c r="AM235" s="9" t="e">
        <f t="shared" si="114"/>
        <v>#N/A</v>
      </c>
      <c r="AN235" s="9" t="e">
        <f t="shared" si="115"/>
        <v>#N/A</v>
      </c>
      <c r="AO235" s="9" t="e">
        <f t="shared" si="116"/>
        <v>#N/A</v>
      </c>
      <c r="AP235" s="1" t="str">
        <f t="shared" si="127"/>
        <v/>
      </c>
      <c r="AQ235" s="1" t="str">
        <f t="shared" si="127"/>
        <v/>
      </c>
      <c r="AS235" s="1" t="str">
        <f t="shared" si="128"/>
        <v/>
      </c>
      <c r="AT235" s="1" t="e">
        <f t="shared" si="131"/>
        <v>#N/A</v>
      </c>
      <c r="AU235" s="1" t="e">
        <f t="shared" si="117"/>
        <v>#N/A</v>
      </c>
      <c r="AV235" s="9" t="e">
        <f t="shared" si="118"/>
        <v>#N/A</v>
      </c>
      <c r="AW235" s="9" t="e">
        <f t="shared" si="119"/>
        <v>#N/A</v>
      </c>
      <c r="AX235" s="9" t="e">
        <f t="shared" si="120"/>
        <v>#N/A</v>
      </c>
      <c r="AY235" s="9" t="e">
        <f t="shared" si="121"/>
        <v>#N/A</v>
      </c>
      <c r="AZ235" s="9" t="e">
        <f t="shared" si="122"/>
        <v>#N/A</v>
      </c>
      <c r="BA235" s="9" t="e">
        <f t="shared" si="129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Y235" s="7"/>
      <c r="BZ235" s="4"/>
      <c r="CA235" s="7"/>
      <c r="CB235" s="7"/>
      <c r="CC235" s="7"/>
      <c r="CF235" s="7"/>
      <c r="CG235" s="7"/>
      <c r="CH235" s="7"/>
      <c r="CI235" s="7"/>
      <c r="CJ235" s="7"/>
      <c r="CK235" s="7"/>
      <c r="CL235" s="7"/>
      <c r="CM235" s="7"/>
      <c r="CO235" s="49"/>
      <c r="CP235" s="49"/>
      <c r="CQ235" s="4"/>
    </row>
    <row r="236" spans="1:95" s="1" customFormat="1" x14ac:dyDescent="0.3">
      <c r="A236" s="1">
        <f t="shared" si="123"/>
        <v>0</v>
      </c>
      <c r="B236" s="1" t="e">
        <f t="shared" si="107"/>
        <v>#N/A</v>
      </c>
      <c r="J236" s="4"/>
      <c r="K236" s="4"/>
      <c r="L236" s="4"/>
      <c r="M236" s="63"/>
      <c r="Y236" s="60"/>
      <c r="AA236" s="1">
        <f t="shared" si="108"/>
        <v>0</v>
      </c>
      <c r="AB236" s="1">
        <f t="shared" si="109"/>
        <v>0</v>
      </c>
      <c r="AC236" s="1">
        <f t="shared" si="110"/>
        <v>0</v>
      </c>
      <c r="AD236" s="1" t="str">
        <f t="shared" si="124"/>
        <v/>
      </c>
      <c r="AE236" s="1" t="str">
        <f t="shared" si="125"/>
        <v/>
      </c>
      <c r="AF236" s="1" t="str">
        <f t="shared" si="125"/>
        <v/>
      </c>
      <c r="AG236" s="1" t="str">
        <f t="shared" si="125"/>
        <v/>
      </c>
      <c r="AH236" s="1" t="e">
        <f t="shared" si="130"/>
        <v>#N/A</v>
      </c>
      <c r="AI236" s="9" t="e">
        <f t="shared" si="126"/>
        <v>#N/A</v>
      </c>
      <c r="AJ236" s="9" t="e">
        <f t="shared" si="111"/>
        <v>#N/A</v>
      </c>
      <c r="AK236" s="9" t="e">
        <f t="shared" si="112"/>
        <v>#N/A</v>
      </c>
      <c r="AL236" s="9" t="e">
        <f t="shared" si="113"/>
        <v>#N/A</v>
      </c>
      <c r="AM236" s="9" t="e">
        <f t="shared" si="114"/>
        <v>#N/A</v>
      </c>
      <c r="AN236" s="9" t="e">
        <f t="shared" si="115"/>
        <v>#N/A</v>
      </c>
      <c r="AO236" s="9" t="e">
        <f t="shared" si="116"/>
        <v>#N/A</v>
      </c>
      <c r="AP236" s="1" t="str">
        <f t="shared" si="127"/>
        <v/>
      </c>
      <c r="AQ236" s="1" t="str">
        <f t="shared" si="127"/>
        <v/>
      </c>
      <c r="AS236" s="1" t="str">
        <f t="shared" si="128"/>
        <v/>
      </c>
      <c r="AT236" s="1" t="e">
        <f t="shared" si="131"/>
        <v>#N/A</v>
      </c>
      <c r="AU236" s="1" t="e">
        <f t="shared" si="117"/>
        <v>#N/A</v>
      </c>
      <c r="AV236" s="9" t="e">
        <f t="shared" si="118"/>
        <v>#N/A</v>
      </c>
      <c r="AW236" s="9" t="e">
        <f t="shared" si="119"/>
        <v>#N/A</v>
      </c>
      <c r="AX236" s="9" t="e">
        <f t="shared" si="120"/>
        <v>#N/A</v>
      </c>
      <c r="AY236" s="9" t="e">
        <f t="shared" si="121"/>
        <v>#N/A</v>
      </c>
      <c r="AZ236" s="9" t="e">
        <f t="shared" si="122"/>
        <v>#N/A</v>
      </c>
      <c r="BA236" s="9" t="e">
        <f t="shared" si="129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Y236" s="7"/>
      <c r="BZ236" s="4"/>
      <c r="CA236" s="7"/>
      <c r="CB236" s="7"/>
      <c r="CC236" s="7"/>
      <c r="CF236" s="7"/>
      <c r="CG236" s="7"/>
      <c r="CH236" s="7"/>
      <c r="CI236" s="7"/>
      <c r="CJ236" s="7"/>
      <c r="CK236" s="7"/>
      <c r="CL236" s="7"/>
      <c r="CM236" s="7"/>
      <c r="CO236" s="49"/>
      <c r="CP236" s="49"/>
      <c r="CQ236" s="4"/>
    </row>
    <row r="237" spans="1:95" s="1" customFormat="1" x14ac:dyDescent="0.3">
      <c r="A237" s="1">
        <f t="shared" si="123"/>
        <v>0</v>
      </c>
      <c r="B237" s="1" t="e">
        <f t="shared" si="107"/>
        <v>#N/A</v>
      </c>
      <c r="J237" s="4"/>
      <c r="K237" s="4"/>
      <c r="L237" s="4"/>
      <c r="M237" s="63"/>
      <c r="Y237" s="60"/>
      <c r="AA237" s="1">
        <f t="shared" si="108"/>
        <v>0</v>
      </c>
      <c r="AB237" s="1">
        <f t="shared" si="109"/>
        <v>0</v>
      </c>
      <c r="AC237" s="1">
        <f t="shared" si="110"/>
        <v>0</v>
      </c>
      <c r="AD237" s="1" t="str">
        <f t="shared" si="124"/>
        <v/>
      </c>
      <c r="AE237" s="1" t="str">
        <f t="shared" si="125"/>
        <v/>
      </c>
      <c r="AF237" s="1" t="str">
        <f t="shared" si="125"/>
        <v/>
      </c>
      <c r="AG237" s="1" t="str">
        <f t="shared" si="125"/>
        <v/>
      </c>
      <c r="AH237" s="1" t="e">
        <f t="shared" si="130"/>
        <v>#N/A</v>
      </c>
      <c r="AI237" s="9" t="e">
        <f t="shared" si="126"/>
        <v>#N/A</v>
      </c>
      <c r="AJ237" s="9" t="e">
        <f t="shared" si="111"/>
        <v>#N/A</v>
      </c>
      <c r="AK237" s="9" t="e">
        <f t="shared" si="112"/>
        <v>#N/A</v>
      </c>
      <c r="AL237" s="9" t="e">
        <f t="shared" si="113"/>
        <v>#N/A</v>
      </c>
      <c r="AM237" s="9" t="e">
        <f t="shared" si="114"/>
        <v>#N/A</v>
      </c>
      <c r="AN237" s="9" t="e">
        <f t="shared" si="115"/>
        <v>#N/A</v>
      </c>
      <c r="AO237" s="9" t="e">
        <f t="shared" si="116"/>
        <v>#N/A</v>
      </c>
      <c r="AP237" s="1" t="str">
        <f t="shared" si="127"/>
        <v/>
      </c>
      <c r="AQ237" s="1" t="str">
        <f t="shared" si="127"/>
        <v/>
      </c>
      <c r="AS237" s="1" t="str">
        <f t="shared" si="128"/>
        <v/>
      </c>
      <c r="AT237" s="1" t="e">
        <f t="shared" si="131"/>
        <v>#N/A</v>
      </c>
      <c r="AU237" s="1" t="e">
        <f t="shared" si="117"/>
        <v>#N/A</v>
      </c>
      <c r="AV237" s="9" t="e">
        <f t="shared" si="118"/>
        <v>#N/A</v>
      </c>
      <c r="AW237" s="9" t="e">
        <f t="shared" si="119"/>
        <v>#N/A</v>
      </c>
      <c r="AX237" s="9" t="e">
        <f t="shared" si="120"/>
        <v>#N/A</v>
      </c>
      <c r="AY237" s="9" t="e">
        <f t="shared" si="121"/>
        <v>#N/A</v>
      </c>
      <c r="AZ237" s="9" t="e">
        <f t="shared" si="122"/>
        <v>#N/A</v>
      </c>
      <c r="BA237" s="9" t="e">
        <f t="shared" si="129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Y237" s="7"/>
      <c r="BZ237" s="4"/>
      <c r="CA237" s="7"/>
      <c r="CB237" s="7"/>
      <c r="CC237" s="7"/>
      <c r="CF237" s="7"/>
      <c r="CG237" s="7"/>
      <c r="CH237" s="7"/>
      <c r="CI237" s="7"/>
      <c r="CJ237" s="7"/>
      <c r="CK237" s="7"/>
      <c r="CL237" s="7"/>
      <c r="CM237" s="7"/>
      <c r="CO237" s="49"/>
      <c r="CP237" s="49"/>
      <c r="CQ237" s="4"/>
    </row>
    <row r="238" spans="1:95" s="1" customFormat="1" x14ac:dyDescent="0.3">
      <c r="A238" s="1">
        <f t="shared" si="123"/>
        <v>0</v>
      </c>
      <c r="B238" s="1" t="e">
        <f t="shared" si="107"/>
        <v>#N/A</v>
      </c>
      <c r="J238" s="4"/>
      <c r="K238" s="4"/>
      <c r="L238" s="4"/>
      <c r="M238" s="63"/>
      <c r="Y238" s="60"/>
      <c r="AA238" s="1">
        <f t="shared" si="108"/>
        <v>0</v>
      </c>
      <c r="AB238" s="1">
        <f t="shared" si="109"/>
        <v>0</v>
      </c>
      <c r="AC238" s="1">
        <f t="shared" si="110"/>
        <v>0</v>
      </c>
      <c r="AD238" s="1" t="str">
        <f t="shared" si="124"/>
        <v/>
      </c>
      <c r="AE238" s="1" t="str">
        <f t="shared" si="125"/>
        <v/>
      </c>
      <c r="AF238" s="1" t="str">
        <f t="shared" si="125"/>
        <v/>
      </c>
      <c r="AG238" s="1" t="str">
        <f t="shared" si="125"/>
        <v/>
      </c>
      <c r="AH238" s="1" t="e">
        <f t="shared" si="130"/>
        <v>#N/A</v>
      </c>
      <c r="AI238" s="9" t="e">
        <f t="shared" si="126"/>
        <v>#N/A</v>
      </c>
      <c r="AJ238" s="9" t="e">
        <f t="shared" si="111"/>
        <v>#N/A</v>
      </c>
      <c r="AK238" s="9" t="e">
        <f t="shared" si="112"/>
        <v>#N/A</v>
      </c>
      <c r="AL238" s="9" t="e">
        <f t="shared" si="113"/>
        <v>#N/A</v>
      </c>
      <c r="AM238" s="9" t="e">
        <f t="shared" si="114"/>
        <v>#N/A</v>
      </c>
      <c r="AN238" s="9" t="e">
        <f t="shared" si="115"/>
        <v>#N/A</v>
      </c>
      <c r="AO238" s="9" t="e">
        <f t="shared" si="116"/>
        <v>#N/A</v>
      </c>
      <c r="AP238" s="1" t="str">
        <f t="shared" si="127"/>
        <v/>
      </c>
      <c r="AQ238" s="1" t="str">
        <f t="shared" si="127"/>
        <v/>
      </c>
      <c r="AS238" s="1" t="str">
        <f t="shared" si="128"/>
        <v/>
      </c>
      <c r="AT238" s="1" t="e">
        <f t="shared" si="131"/>
        <v>#N/A</v>
      </c>
      <c r="AU238" s="1" t="e">
        <f t="shared" si="117"/>
        <v>#N/A</v>
      </c>
      <c r="AV238" s="9" t="e">
        <f t="shared" si="118"/>
        <v>#N/A</v>
      </c>
      <c r="AW238" s="9" t="e">
        <f t="shared" si="119"/>
        <v>#N/A</v>
      </c>
      <c r="AX238" s="9" t="e">
        <f t="shared" si="120"/>
        <v>#N/A</v>
      </c>
      <c r="AY238" s="9" t="e">
        <f t="shared" si="121"/>
        <v>#N/A</v>
      </c>
      <c r="AZ238" s="9" t="e">
        <f t="shared" si="122"/>
        <v>#N/A</v>
      </c>
      <c r="BA238" s="9" t="e">
        <f t="shared" si="129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Y238" s="7"/>
      <c r="BZ238" s="4"/>
      <c r="CA238" s="7"/>
      <c r="CB238" s="7"/>
      <c r="CC238" s="7"/>
      <c r="CF238" s="7"/>
      <c r="CG238" s="7"/>
      <c r="CH238" s="7"/>
      <c r="CI238" s="7"/>
      <c r="CJ238" s="7"/>
      <c r="CK238" s="7"/>
      <c r="CL238" s="7"/>
      <c r="CM238" s="7"/>
      <c r="CO238" s="49"/>
      <c r="CP238" s="49"/>
      <c r="CQ238" s="4"/>
    </row>
    <row r="239" spans="1:95" s="1" customFormat="1" x14ac:dyDescent="0.3">
      <c r="A239" s="1">
        <f t="shared" si="123"/>
        <v>0</v>
      </c>
      <c r="B239" s="1" t="e">
        <f t="shared" si="107"/>
        <v>#N/A</v>
      </c>
      <c r="J239" s="4"/>
      <c r="K239" s="4"/>
      <c r="L239" s="4"/>
      <c r="M239" s="63"/>
      <c r="Y239" s="60"/>
      <c r="AA239" s="1">
        <f t="shared" si="108"/>
        <v>0</v>
      </c>
      <c r="AB239" s="1">
        <f t="shared" si="109"/>
        <v>0</v>
      </c>
      <c r="AC239" s="1">
        <f t="shared" si="110"/>
        <v>0</v>
      </c>
      <c r="AD239" s="1" t="str">
        <f t="shared" si="124"/>
        <v/>
      </c>
      <c r="AE239" s="1" t="str">
        <f t="shared" si="125"/>
        <v/>
      </c>
      <c r="AF239" s="1" t="str">
        <f t="shared" si="125"/>
        <v/>
      </c>
      <c r="AG239" s="1" t="str">
        <f t="shared" si="125"/>
        <v/>
      </c>
      <c r="AH239" s="1" t="e">
        <f t="shared" si="130"/>
        <v>#N/A</v>
      </c>
      <c r="AI239" s="9" t="e">
        <f t="shared" si="126"/>
        <v>#N/A</v>
      </c>
      <c r="AJ239" s="9" t="e">
        <f t="shared" si="111"/>
        <v>#N/A</v>
      </c>
      <c r="AK239" s="9" t="e">
        <f t="shared" si="112"/>
        <v>#N/A</v>
      </c>
      <c r="AL239" s="9" t="e">
        <f t="shared" si="113"/>
        <v>#N/A</v>
      </c>
      <c r="AM239" s="9" t="e">
        <f t="shared" si="114"/>
        <v>#N/A</v>
      </c>
      <c r="AN239" s="9" t="e">
        <f t="shared" si="115"/>
        <v>#N/A</v>
      </c>
      <c r="AO239" s="9" t="e">
        <f t="shared" si="116"/>
        <v>#N/A</v>
      </c>
      <c r="AP239" s="1" t="str">
        <f t="shared" si="127"/>
        <v/>
      </c>
      <c r="AQ239" s="1" t="str">
        <f t="shared" si="127"/>
        <v/>
      </c>
      <c r="AS239" s="1" t="str">
        <f t="shared" si="128"/>
        <v/>
      </c>
      <c r="AT239" s="1" t="e">
        <f t="shared" si="131"/>
        <v>#N/A</v>
      </c>
      <c r="AU239" s="1" t="e">
        <f t="shared" si="117"/>
        <v>#N/A</v>
      </c>
      <c r="AV239" s="9" t="e">
        <f t="shared" si="118"/>
        <v>#N/A</v>
      </c>
      <c r="AW239" s="9" t="e">
        <f t="shared" si="119"/>
        <v>#N/A</v>
      </c>
      <c r="AX239" s="9" t="e">
        <f t="shared" si="120"/>
        <v>#N/A</v>
      </c>
      <c r="AY239" s="9" t="e">
        <f t="shared" si="121"/>
        <v>#N/A</v>
      </c>
      <c r="AZ239" s="9" t="e">
        <f t="shared" si="122"/>
        <v>#N/A</v>
      </c>
      <c r="BA239" s="9" t="e">
        <f t="shared" si="129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Y239" s="7"/>
      <c r="BZ239" s="4"/>
      <c r="CA239" s="7"/>
      <c r="CB239" s="7"/>
      <c r="CC239" s="7"/>
      <c r="CF239" s="7"/>
      <c r="CG239" s="7"/>
      <c r="CH239" s="7"/>
      <c r="CI239" s="7"/>
      <c r="CJ239" s="7"/>
      <c r="CK239" s="7"/>
      <c r="CL239" s="7"/>
      <c r="CM239" s="7"/>
      <c r="CO239" s="49"/>
      <c r="CP239" s="49"/>
      <c r="CQ239" s="4"/>
    </row>
    <row r="240" spans="1:95" s="1" customFormat="1" x14ac:dyDescent="0.3">
      <c r="A240" s="1">
        <f t="shared" si="123"/>
        <v>0</v>
      </c>
      <c r="B240" s="1" t="e">
        <f t="shared" si="107"/>
        <v>#N/A</v>
      </c>
      <c r="J240" s="4"/>
      <c r="K240" s="4"/>
      <c r="L240" s="4"/>
      <c r="M240" s="63"/>
      <c r="Y240" s="60"/>
      <c r="AA240" s="1">
        <f t="shared" si="108"/>
        <v>0</v>
      </c>
      <c r="AB240" s="1">
        <f t="shared" si="109"/>
        <v>0</v>
      </c>
      <c r="AC240" s="1">
        <f t="shared" si="110"/>
        <v>0</v>
      </c>
      <c r="AD240" s="1" t="str">
        <f t="shared" si="124"/>
        <v/>
      </c>
      <c r="AE240" s="1" t="str">
        <f t="shared" si="125"/>
        <v/>
      </c>
      <c r="AF240" s="1" t="str">
        <f t="shared" si="125"/>
        <v/>
      </c>
      <c r="AG240" s="1" t="str">
        <f t="shared" si="125"/>
        <v/>
      </c>
      <c r="AH240" s="1" t="e">
        <f t="shared" si="130"/>
        <v>#N/A</v>
      </c>
      <c r="AI240" s="9" t="e">
        <f t="shared" si="126"/>
        <v>#N/A</v>
      </c>
      <c r="AJ240" s="9" t="e">
        <f t="shared" si="111"/>
        <v>#N/A</v>
      </c>
      <c r="AK240" s="9" t="e">
        <f t="shared" si="112"/>
        <v>#N/A</v>
      </c>
      <c r="AL240" s="9" t="e">
        <f t="shared" si="113"/>
        <v>#N/A</v>
      </c>
      <c r="AM240" s="9" t="e">
        <f t="shared" si="114"/>
        <v>#N/A</v>
      </c>
      <c r="AN240" s="9" t="e">
        <f t="shared" si="115"/>
        <v>#N/A</v>
      </c>
      <c r="AO240" s="9" t="e">
        <f t="shared" si="116"/>
        <v>#N/A</v>
      </c>
      <c r="AP240" s="1" t="str">
        <f t="shared" si="127"/>
        <v/>
      </c>
      <c r="AQ240" s="1" t="str">
        <f t="shared" si="127"/>
        <v/>
      </c>
      <c r="AS240" s="1" t="str">
        <f t="shared" si="128"/>
        <v/>
      </c>
      <c r="AT240" s="1" t="e">
        <f t="shared" si="131"/>
        <v>#N/A</v>
      </c>
      <c r="AU240" s="1" t="e">
        <f t="shared" si="117"/>
        <v>#N/A</v>
      </c>
      <c r="AV240" s="9" t="e">
        <f t="shared" si="118"/>
        <v>#N/A</v>
      </c>
      <c r="AW240" s="9" t="e">
        <f t="shared" si="119"/>
        <v>#N/A</v>
      </c>
      <c r="AX240" s="9" t="e">
        <f t="shared" si="120"/>
        <v>#N/A</v>
      </c>
      <c r="AY240" s="9" t="e">
        <f t="shared" si="121"/>
        <v>#N/A</v>
      </c>
      <c r="AZ240" s="9" t="e">
        <f t="shared" si="122"/>
        <v>#N/A</v>
      </c>
      <c r="BA240" s="9" t="e">
        <f t="shared" si="129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Y240" s="7"/>
      <c r="BZ240" s="4"/>
      <c r="CA240" s="7"/>
      <c r="CB240" s="7"/>
      <c r="CC240" s="7"/>
      <c r="CF240" s="7"/>
      <c r="CG240" s="7"/>
      <c r="CH240" s="7"/>
      <c r="CI240" s="7"/>
      <c r="CJ240" s="7"/>
      <c r="CK240" s="7"/>
      <c r="CL240" s="7"/>
      <c r="CM240" s="7"/>
      <c r="CO240" s="49"/>
      <c r="CP240" s="49"/>
      <c r="CQ240" s="4"/>
    </row>
    <row r="241" spans="1:95" s="1" customFormat="1" x14ac:dyDescent="0.3">
      <c r="A241" s="1">
        <f t="shared" si="123"/>
        <v>0</v>
      </c>
      <c r="B241" s="1" t="e">
        <f t="shared" si="107"/>
        <v>#N/A</v>
      </c>
      <c r="J241" s="4"/>
      <c r="K241" s="4"/>
      <c r="L241" s="4"/>
      <c r="M241" s="63"/>
      <c r="Y241" s="60"/>
      <c r="AA241" s="1">
        <f t="shared" si="108"/>
        <v>0</v>
      </c>
      <c r="AB241" s="1">
        <f t="shared" si="109"/>
        <v>0</v>
      </c>
      <c r="AC241" s="1">
        <f t="shared" si="110"/>
        <v>0</v>
      </c>
      <c r="AD241" s="1" t="str">
        <f t="shared" si="124"/>
        <v/>
      </c>
      <c r="AE241" s="1" t="str">
        <f t="shared" si="125"/>
        <v/>
      </c>
      <c r="AF241" s="1" t="str">
        <f t="shared" si="125"/>
        <v/>
      </c>
      <c r="AG241" s="1" t="str">
        <f t="shared" si="125"/>
        <v/>
      </c>
      <c r="AH241" s="1" t="e">
        <f t="shared" si="130"/>
        <v>#N/A</v>
      </c>
      <c r="AI241" s="9" t="e">
        <f t="shared" si="126"/>
        <v>#N/A</v>
      </c>
      <c r="AJ241" s="9" t="e">
        <f t="shared" si="111"/>
        <v>#N/A</v>
      </c>
      <c r="AK241" s="9" t="e">
        <f t="shared" si="112"/>
        <v>#N/A</v>
      </c>
      <c r="AL241" s="9" t="e">
        <f t="shared" si="113"/>
        <v>#N/A</v>
      </c>
      <c r="AM241" s="9" t="e">
        <f t="shared" si="114"/>
        <v>#N/A</v>
      </c>
      <c r="AN241" s="9" t="e">
        <f t="shared" si="115"/>
        <v>#N/A</v>
      </c>
      <c r="AO241" s="9" t="e">
        <f t="shared" si="116"/>
        <v>#N/A</v>
      </c>
      <c r="AP241" s="1" t="str">
        <f t="shared" si="127"/>
        <v/>
      </c>
      <c r="AQ241" s="1" t="str">
        <f t="shared" si="127"/>
        <v/>
      </c>
      <c r="AS241" s="1" t="str">
        <f t="shared" si="128"/>
        <v/>
      </c>
      <c r="AT241" s="1" t="e">
        <f t="shared" si="131"/>
        <v>#N/A</v>
      </c>
      <c r="AU241" s="1" t="e">
        <f t="shared" si="117"/>
        <v>#N/A</v>
      </c>
      <c r="AV241" s="9" t="e">
        <f t="shared" si="118"/>
        <v>#N/A</v>
      </c>
      <c r="AW241" s="9" t="e">
        <f t="shared" si="119"/>
        <v>#N/A</v>
      </c>
      <c r="AX241" s="9" t="e">
        <f t="shared" si="120"/>
        <v>#N/A</v>
      </c>
      <c r="AY241" s="9" t="e">
        <f t="shared" si="121"/>
        <v>#N/A</v>
      </c>
      <c r="AZ241" s="9" t="e">
        <f t="shared" si="122"/>
        <v>#N/A</v>
      </c>
      <c r="BA241" s="9" t="e">
        <f t="shared" si="129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Y241" s="7"/>
      <c r="BZ241" s="4"/>
      <c r="CA241" s="7"/>
      <c r="CB241" s="7"/>
      <c r="CC241" s="7"/>
      <c r="CF241" s="7"/>
      <c r="CG241" s="7"/>
      <c r="CH241" s="7"/>
      <c r="CI241" s="7"/>
      <c r="CJ241" s="7"/>
      <c r="CK241" s="7"/>
      <c r="CL241" s="7"/>
      <c r="CM241" s="7"/>
      <c r="CO241" s="49"/>
      <c r="CP241" s="49"/>
      <c r="CQ241" s="4"/>
    </row>
    <row r="242" spans="1:95" s="1" customFormat="1" x14ac:dyDescent="0.3">
      <c r="A242" s="1">
        <f t="shared" si="123"/>
        <v>0</v>
      </c>
      <c r="B242" s="1" t="e">
        <f t="shared" si="107"/>
        <v>#N/A</v>
      </c>
      <c r="J242" s="4"/>
      <c r="K242" s="4"/>
      <c r="L242" s="4"/>
      <c r="M242" s="63"/>
      <c r="Y242" s="60"/>
      <c r="AA242" s="1">
        <f t="shared" si="108"/>
        <v>0</v>
      </c>
      <c r="AB242" s="1">
        <f t="shared" si="109"/>
        <v>0</v>
      </c>
      <c r="AC242" s="1">
        <f t="shared" si="110"/>
        <v>0</v>
      </c>
      <c r="AD242" s="1" t="str">
        <f t="shared" si="124"/>
        <v/>
      </c>
      <c r="AE242" s="1" t="str">
        <f t="shared" si="125"/>
        <v/>
      </c>
      <c r="AF242" s="1" t="str">
        <f t="shared" si="125"/>
        <v/>
      </c>
      <c r="AG242" s="1" t="str">
        <f t="shared" si="125"/>
        <v/>
      </c>
      <c r="AH242" s="1" t="e">
        <f t="shared" si="130"/>
        <v>#N/A</v>
      </c>
      <c r="AI242" s="9" t="e">
        <f t="shared" si="126"/>
        <v>#N/A</v>
      </c>
      <c r="AJ242" s="9" t="e">
        <f t="shared" si="111"/>
        <v>#N/A</v>
      </c>
      <c r="AK242" s="9" t="e">
        <f t="shared" si="112"/>
        <v>#N/A</v>
      </c>
      <c r="AL242" s="9" t="e">
        <f t="shared" si="113"/>
        <v>#N/A</v>
      </c>
      <c r="AM242" s="9" t="e">
        <f t="shared" si="114"/>
        <v>#N/A</v>
      </c>
      <c r="AN242" s="9" t="e">
        <f t="shared" si="115"/>
        <v>#N/A</v>
      </c>
      <c r="AO242" s="9" t="e">
        <f t="shared" si="116"/>
        <v>#N/A</v>
      </c>
      <c r="AP242" s="1" t="str">
        <f t="shared" si="127"/>
        <v/>
      </c>
      <c r="AQ242" s="1" t="str">
        <f t="shared" si="127"/>
        <v/>
      </c>
      <c r="AS242" s="1" t="str">
        <f t="shared" si="128"/>
        <v/>
      </c>
      <c r="AT242" s="1" t="e">
        <f t="shared" si="131"/>
        <v>#N/A</v>
      </c>
      <c r="AU242" s="1" t="e">
        <f t="shared" si="117"/>
        <v>#N/A</v>
      </c>
      <c r="AV242" s="9" t="e">
        <f t="shared" si="118"/>
        <v>#N/A</v>
      </c>
      <c r="AW242" s="9" t="e">
        <f t="shared" si="119"/>
        <v>#N/A</v>
      </c>
      <c r="AX242" s="9" t="e">
        <f t="shared" si="120"/>
        <v>#N/A</v>
      </c>
      <c r="AY242" s="9" t="e">
        <f t="shared" si="121"/>
        <v>#N/A</v>
      </c>
      <c r="AZ242" s="9" t="e">
        <f t="shared" si="122"/>
        <v>#N/A</v>
      </c>
      <c r="BA242" s="9" t="e">
        <f t="shared" si="129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Y242" s="7"/>
      <c r="BZ242" s="4"/>
      <c r="CA242" s="7"/>
      <c r="CB242" s="7"/>
      <c r="CC242" s="7"/>
      <c r="CF242" s="7"/>
      <c r="CG242" s="7"/>
      <c r="CH242" s="7"/>
      <c r="CI242" s="7"/>
      <c r="CJ242" s="7"/>
      <c r="CK242" s="7"/>
      <c r="CL242" s="7"/>
      <c r="CM242" s="7"/>
      <c r="CO242" s="49"/>
      <c r="CP242" s="49"/>
      <c r="CQ242" s="4"/>
    </row>
    <row r="243" spans="1:95" s="1" customFormat="1" x14ac:dyDescent="0.3">
      <c r="A243" s="1">
        <f t="shared" si="123"/>
        <v>0</v>
      </c>
      <c r="B243" s="1" t="e">
        <f t="shared" si="107"/>
        <v>#N/A</v>
      </c>
      <c r="J243" s="4"/>
      <c r="K243" s="4"/>
      <c r="L243" s="4"/>
      <c r="M243" s="63"/>
      <c r="Y243" s="60"/>
      <c r="AA243" s="1">
        <f t="shared" si="108"/>
        <v>0</v>
      </c>
      <c r="AB243" s="1">
        <f t="shared" si="109"/>
        <v>0</v>
      </c>
      <c r="AC243" s="1">
        <f t="shared" si="110"/>
        <v>0</v>
      </c>
      <c r="AD243" s="1" t="str">
        <f t="shared" si="124"/>
        <v/>
      </c>
      <c r="AE243" s="1" t="str">
        <f t="shared" si="125"/>
        <v/>
      </c>
      <c r="AF243" s="1" t="str">
        <f t="shared" si="125"/>
        <v/>
      </c>
      <c r="AG243" s="1" t="str">
        <f t="shared" si="125"/>
        <v/>
      </c>
      <c r="AH243" s="1" t="e">
        <f t="shared" si="130"/>
        <v>#N/A</v>
      </c>
      <c r="AI243" s="9" t="e">
        <f t="shared" si="126"/>
        <v>#N/A</v>
      </c>
      <c r="AJ243" s="9" t="e">
        <f t="shared" si="111"/>
        <v>#N/A</v>
      </c>
      <c r="AK243" s="9" t="e">
        <f t="shared" si="112"/>
        <v>#N/A</v>
      </c>
      <c r="AL243" s="9" t="e">
        <f t="shared" si="113"/>
        <v>#N/A</v>
      </c>
      <c r="AM243" s="9" t="e">
        <f t="shared" si="114"/>
        <v>#N/A</v>
      </c>
      <c r="AN243" s="9" t="e">
        <f t="shared" si="115"/>
        <v>#N/A</v>
      </c>
      <c r="AO243" s="9" t="e">
        <f t="shared" si="116"/>
        <v>#N/A</v>
      </c>
      <c r="AP243" s="1" t="str">
        <f t="shared" si="127"/>
        <v/>
      </c>
      <c r="AQ243" s="1" t="str">
        <f t="shared" si="127"/>
        <v/>
      </c>
      <c r="AS243" s="1" t="str">
        <f t="shared" si="128"/>
        <v/>
      </c>
      <c r="AT243" s="1" t="e">
        <f t="shared" si="131"/>
        <v>#N/A</v>
      </c>
      <c r="AU243" s="1" t="e">
        <f t="shared" si="117"/>
        <v>#N/A</v>
      </c>
      <c r="AV243" s="9" t="e">
        <f t="shared" si="118"/>
        <v>#N/A</v>
      </c>
      <c r="AW243" s="9" t="e">
        <f t="shared" si="119"/>
        <v>#N/A</v>
      </c>
      <c r="AX243" s="9" t="e">
        <f t="shared" si="120"/>
        <v>#N/A</v>
      </c>
      <c r="AY243" s="9" t="e">
        <f t="shared" si="121"/>
        <v>#N/A</v>
      </c>
      <c r="AZ243" s="9" t="e">
        <f t="shared" si="122"/>
        <v>#N/A</v>
      </c>
      <c r="BA243" s="9" t="e">
        <f t="shared" si="129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Y243" s="7"/>
      <c r="BZ243" s="4"/>
      <c r="CA243" s="7"/>
      <c r="CB243" s="7"/>
      <c r="CC243" s="7"/>
      <c r="CF243" s="7"/>
      <c r="CG243" s="7"/>
      <c r="CH243" s="7"/>
      <c r="CI243" s="7"/>
      <c r="CJ243" s="7"/>
      <c r="CK243" s="7"/>
      <c r="CL243" s="7"/>
      <c r="CM243" s="7"/>
      <c r="CO243" s="49"/>
      <c r="CP243" s="49"/>
      <c r="CQ243" s="4"/>
    </row>
    <row r="244" spans="1:95" s="1" customFormat="1" x14ac:dyDescent="0.3">
      <c r="A244" s="1">
        <f t="shared" si="123"/>
        <v>0</v>
      </c>
      <c r="B244" s="1" t="e">
        <f t="shared" si="107"/>
        <v>#N/A</v>
      </c>
      <c r="J244" s="4"/>
      <c r="K244" s="4"/>
      <c r="L244" s="4"/>
      <c r="M244" s="63"/>
      <c r="Y244" s="60"/>
      <c r="AA244" s="1">
        <f t="shared" si="108"/>
        <v>0</v>
      </c>
      <c r="AB244" s="1">
        <f t="shared" si="109"/>
        <v>0</v>
      </c>
      <c r="AC244" s="1">
        <f t="shared" si="110"/>
        <v>0</v>
      </c>
      <c r="AD244" s="1" t="str">
        <f t="shared" si="124"/>
        <v/>
      </c>
      <c r="AE244" s="1" t="str">
        <f t="shared" si="125"/>
        <v/>
      </c>
      <c r="AF244" s="1" t="str">
        <f t="shared" si="125"/>
        <v/>
      </c>
      <c r="AG244" s="1" t="str">
        <f t="shared" si="125"/>
        <v/>
      </c>
      <c r="AH244" s="1" t="e">
        <f t="shared" si="130"/>
        <v>#N/A</v>
      </c>
      <c r="AI244" s="9" t="e">
        <f t="shared" si="126"/>
        <v>#N/A</v>
      </c>
      <c r="AJ244" s="9" t="e">
        <f t="shared" si="111"/>
        <v>#N/A</v>
      </c>
      <c r="AK244" s="9" t="e">
        <f t="shared" si="112"/>
        <v>#N/A</v>
      </c>
      <c r="AL244" s="9" t="e">
        <f t="shared" si="113"/>
        <v>#N/A</v>
      </c>
      <c r="AM244" s="9" t="e">
        <f t="shared" si="114"/>
        <v>#N/A</v>
      </c>
      <c r="AN244" s="9" t="e">
        <f t="shared" si="115"/>
        <v>#N/A</v>
      </c>
      <c r="AO244" s="9" t="e">
        <f t="shared" si="116"/>
        <v>#N/A</v>
      </c>
      <c r="AP244" s="1" t="str">
        <f t="shared" si="127"/>
        <v/>
      </c>
      <c r="AQ244" s="1" t="str">
        <f t="shared" si="127"/>
        <v/>
      </c>
      <c r="AS244" s="1" t="str">
        <f t="shared" si="128"/>
        <v/>
      </c>
      <c r="AT244" s="1" t="e">
        <f t="shared" si="131"/>
        <v>#N/A</v>
      </c>
      <c r="AU244" s="1" t="e">
        <f t="shared" si="117"/>
        <v>#N/A</v>
      </c>
      <c r="AV244" s="9" t="e">
        <f t="shared" si="118"/>
        <v>#N/A</v>
      </c>
      <c r="AW244" s="9" t="e">
        <f t="shared" si="119"/>
        <v>#N/A</v>
      </c>
      <c r="AX244" s="9" t="e">
        <f t="shared" si="120"/>
        <v>#N/A</v>
      </c>
      <c r="AY244" s="9" t="e">
        <f t="shared" si="121"/>
        <v>#N/A</v>
      </c>
      <c r="AZ244" s="9" t="e">
        <f t="shared" si="122"/>
        <v>#N/A</v>
      </c>
      <c r="BA244" s="9" t="e">
        <f t="shared" si="129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Y244" s="7"/>
      <c r="BZ244" s="4"/>
      <c r="CA244" s="7"/>
      <c r="CB244" s="7"/>
      <c r="CC244" s="7"/>
      <c r="CF244" s="7"/>
      <c r="CG244" s="7"/>
      <c r="CH244" s="7"/>
      <c r="CI244" s="7"/>
      <c r="CJ244" s="7"/>
      <c r="CK244" s="7"/>
      <c r="CL244" s="7"/>
      <c r="CM244" s="7"/>
      <c r="CO244" s="49"/>
      <c r="CP244" s="49"/>
      <c r="CQ244" s="4"/>
    </row>
    <row r="245" spans="1:95" s="1" customFormat="1" x14ac:dyDescent="0.3">
      <c r="A245" s="1">
        <f t="shared" si="123"/>
        <v>0</v>
      </c>
      <c r="B245" s="1" t="e">
        <f t="shared" si="107"/>
        <v>#N/A</v>
      </c>
      <c r="J245" s="4"/>
      <c r="K245" s="4"/>
      <c r="L245" s="4"/>
      <c r="M245" s="63"/>
      <c r="Y245" s="60"/>
      <c r="AA245" s="1">
        <f t="shared" si="108"/>
        <v>0</v>
      </c>
      <c r="AB245" s="1">
        <f t="shared" si="109"/>
        <v>0</v>
      </c>
      <c r="AC245" s="1">
        <f t="shared" si="110"/>
        <v>0</v>
      </c>
      <c r="AD245" s="1" t="str">
        <f t="shared" si="124"/>
        <v/>
      </c>
      <c r="AE245" s="1" t="str">
        <f t="shared" si="125"/>
        <v/>
      </c>
      <c r="AF245" s="1" t="str">
        <f t="shared" si="125"/>
        <v/>
      </c>
      <c r="AG245" s="1" t="str">
        <f t="shared" si="125"/>
        <v/>
      </c>
      <c r="AH245" s="1" t="e">
        <f t="shared" si="130"/>
        <v>#N/A</v>
      </c>
      <c r="AI245" s="9" t="e">
        <f t="shared" si="126"/>
        <v>#N/A</v>
      </c>
      <c r="AJ245" s="9" t="e">
        <f t="shared" si="111"/>
        <v>#N/A</v>
      </c>
      <c r="AK245" s="9" t="e">
        <f t="shared" si="112"/>
        <v>#N/A</v>
      </c>
      <c r="AL245" s="9" t="e">
        <f t="shared" si="113"/>
        <v>#N/A</v>
      </c>
      <c r="AM245" s="9" t="e">
        <f t="shared" si="114"/>
        <v>#N/A</v>
      </c>
      <c r="AN245" s="9" t="e">
        <f t="shared" si="115"/>
        <v>#N/A</v>
      </c>
      <c r="AO245" s="9" t="e">
        <f t="shared" si="116"/>
        <v>#N/A</v>
      </c>
      <c r="AP245" s="1" t="str">
        <f t="shared" si="127"/>
        <v/>
      </c>
      <c r="AQ245" s="1" t="str">
        <f t="shared" si="127"/>
        <v/>
      </c>
      <c r="AS245" s="1" t="str">
        <f t="shared" si="128"/>
        <v/>
      </c>
      <c r="AT245" s="1" t="e">
        <f t="shared" si="131"/>
        <v>#N/A</v>
      </c>
      <c r="AU245" s="1" t="e">
        <f t="shared" si="117"/>
        <v>#N/A</v>
      </c>
      <c r="AV245" s="9" t="e">
        <f t="shared" si="118"/>
        <v>#N/A</v>
      </c>
      <c r="AW245" s="9" t="e">
        <f t="shared" si="119"/>
        <v>#N/A</v>
      </c>
      <c r="AX245" s="9" t="e">
        <f t="shared" si="120"/>
        <v>#N/A</v>
      </c>
      <c r="AY245" s="9" t="e">
        <f t="shared" si="121"/>
        <v>#N/A</v>
      </c>
      <c r="AZ245" s="9" t="e">
        <f t="shared" si="122"/>
        <v>#N/A</v>
      </c>
      <c r="BA245" s="9" t="e">
        <f t="shared" si="129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Y245" s="7"/>
      <c r="BZ245" s="4"/>
      <c r="CA245" s="7"/>
      <c r="CB245" s="7"/>
      <c r="CC245" s="7"/>
      <c r="CF245" s="7"/>
      <c r="CG245" s="7"/>
      <c r="CH245" s="7"/>
      <c r="CI245" s="7"/>
      <c r="CJ245" s="7"/>
      <c r="CK245" s="7"/>
      <c r="CL245" s="7"/>
      <c r="CM245" s="7"/>
      <c r="CO245" s="49"/>
      <c r="CP245" s="49"/>
      <c r="CQ245" s="4"/>
    </row>
    <row r="246" spans="1:95" s="1" customFormat="1" x14ac:dyDescent="0.3">
      <c r="A246" s="1">
        <f t="shared" si="123"/>
        <v>0</v>
      </c>
      <c r="B246" s="1" t="e">
        <f t="shared" si="107"/>
        <v>#N/A</v>
      </c>
      <c r="J246" s="4"/>
      <c r="K246" s="4"/>
      <c r="L246" s="4"/>
      <c r="M246" s="63"/>
      <c r="Y246" s="60"/>
      <c r="AA246" s="1">
        <f t="shared" si="108"/>
        <v>0</v>
      </c>
      <c r="AB246" s="1">
        <f t="shared" si="109"/>
        <v>0</v>
      </c>
      <c r="AC246" s="1">
        <f t="shared" si="110"/>
        <v>0</v>
      </c>
      <c r="AD246" s="1" t="str">
        <f t="shared" si="124"/>
        <v/>
      </c>
      <c r="AE246" s="1" t="str">
        <f t="shared" si="125"/>
        <v/>
      </c>
      <c r="AF246" s="1" t="str">
        <f t="shared" si="125"/>
        <v/>
      </c>
      <c r="AG246" s="1" t="str">
        <f t="shared" si="125"/>
        <v/>
      </c>
      <c r="AH246" s="1" t="e">
        <f t="shared" si="130"/>
        <v>#N/A</v>
      </c>
      <c r="AI246" s="9" t="e">
        <f t="shared" si="126"/>
        <v>#N/A</v>
      </c>
      <c r="AJ246" s="9" t="e">
        <f t="shared" si="111"/>
        <v>#N/A</v>
      </c>
      <c r="AK246" s="9" t="e">
        <f t="shared" si="112"/>
        <v>#N/A</v>
      </c>
      <c r="AL246" s="9" t="e">
        <f t="shared" si="113"/>
        <v>#N/A</v>
      </c>
      <c r="AM246" s="9" t="e">
        <f t="shared" si="114"/>
        <v>#N/A</v>
      </c>
      <c r="AN246" s="9" t="e">
        <f t="shared" si="115"/>
        <v>#N/A</v>
      </c>
      <c r="AO246" s="9" t="e">
        <f t="shared" si="116"/>
        <v>#N/A</v>
      </c>
      <c r="AP246" s="1" t="str">
        <f t="shared" si="127"/>
        <v/>
      </c>
      <c r="AQ246" s="1" t="str">
        <f t="shared" si="127"/>
        <v/>
      </c>
      <c r="AS246" s="1" t="str">
        <f t="shared" si="128"/>
        <v/>
      </c>
      <c r="AT246" s="1" t="e">
        <f t="shared" si="131"/>
        <v>#N/A</v>
      </c>
      <c r="AU246" s="1" t="e">
        <f t="shared" si="117"/>
        <v>#N/A</v>
      </c>
      <c r="AV246" s="9" t="e">
        <f t="shared" si="118"/>
        <v>#N/A</v>
      </c>
      <c r="AW246" s="9" t="e">
        <f t="shared" si="119"/>
        <v>#N/A</v>
      </c>
      <c r="AX246" s="9" t="e">
        <f t="shared" si="120"/>
        <v>#N/A</v>
      </c>
      <c r="AY246" s="9" t="e">
        <f t="shared" si="121"/>
        <v>#N/A</v>
      </c>
      <c r="AZ246" s="9" t="e">
        <f t="shared" si="122"/>
        <v>#N/A</v>
      </c>
      <c r="BA246" s="9" t="e">
        <f t="shared" si="129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Y246" s="7"/>
      <c r="BZ246" s="4"/>
      <c r="CA246" s="7"/>
      <c r="CB246" s="7"/>
      <c r="CC246" s="7"/>
      <c r="CF246" s="7"/>
      <c r="CG246" s="7"/>
      <c r="CH246" s="7"/>
      <c r="CI246" s="7"/>
      <c r="CJ246" s="7"/>
      <c r="CK246" s="7"/>
      <c r="CL246" s="7"/>
      <c r="CM246" s="7"/>
      <c r="CO246" s="49"/>
      <c r="CP246" s="49"/>
      <c r="CQ246" s="4"/>
    </row>
    <row r="247" spans="1:95" s="1" customFormat="1" x14ac:dyDescent="0.3">
      <c r="A247" s="1">
        <f t="shared" si="123"/>
        <v>0</v>
      </c>
      <c r="B247" s="1" t="e">
        <f t="shared" si="107"/>
        <v>#N/A</v>
      </c>
      <c r="J247" s="4"/>
      <c r="K247" s="4"/>
      <c r="L247" s="4"/>
      <c r="M247" s="63"/>
      <c r="Y247" s="60"/>
      <c r="AA247" s="1">
        <f t="shared" si="108"/>
        <v>0</v>
      </c>
      <c r="AB247" s="1">
        <f t="shared" si="109"/>
        <v>0</v>
      </c>
      <c r="AC247" s="1">
        <f t="shared" si="110"/>
        <v>0</v>
      </c>
      <c r="AD247" s="1" t="str">
        <f t="shared" si="124"/>
        <v/>
      </c>
      <c r="AE247" s="1" t="str">
        <f t="shared" si="125"/>
        <v/>
      </c>
      <c r="AF247" s="1" t="str">
        <f t="shared" si="125"/>
        <v/>
      </c>
      <c r="AG247" s="1" t="str">
        <f t="shared" si="125"/>
        <v/>
      </c>
      <c r="AH247" s="1" t="e">
        <f t="shared" si="130"/>
        <v>#N/A</v>
      </c>
      <c r="AI247" s="9" t="e">
        <f t="shared" si="126"/>
        <v>#N/A</v>
      </c>
      <c r="AJ247" s="9" t="e">
        <f t="shared" si="111"/>
        <v>#N/A</v>
      </c>
      <c r="AK247" s="9" t="e">
        <f t="shared" si="112"/>
        <v>#N/A</v>
      </c>
      <c r="AL247" s="9" t="e">
        <f t="shared" si="113"/>
        <v>#N/A</v>
      </c>
      <c r="AM247" s="9" t="e">
        <f t="shared" si="114"/>
        <v>#N/A</v>
      </c>
      <c r="AN247" s="9" t="e">
        <f t="shared" si="115"/>
        <v>#N/A</v>
      </c>
      <c r="AO247" s="9" t="e">
        <f t="shared" si="116"/>
        <v>#N/A</v>
      </c>
      <c r="AP247" s="1" t="str">
        <f t="shared" si="127"/>
        <v/>
      </c>
      <c r="AQ247" s="1" t="str">
        <f t="shared" si="127"/>
        <v/>
      </c>
      <c r="AS247" s="1" t="str">
        <f t="shared" si="128"/>
        <v/>
      </c>
      <c r="AT247" s="1" t="e">
        <f t="shared" si="131"/>
        <v>#N/A</v>
      </c>
      <c r="AU247" s="1" t="e">
        <f t="shared" si="117"/>
        <v>#N/A</v>
      </c>
      <c r="AV247" s="9" t="e">
        <f t="shared" si="118"/>
        <v>#N/A</v>
      </c>
      <c r="AW247" s="9" t="e">
        <f t="shared" si="119"/>
        <v>#N/A</v>
      </c>
      <c r="AX247" s="9" t="e">
        <f t="shared" si="120"/>
        <v>#N/A</v>
      </c>
      <c r="AY247" s="9" t="e">
        <f t="shared" si="121"/>
        <v>#N/A</v>
      </c>
      <c r="AZ247" s="9" t="e">
        <f t="shared" si="122"/>
        <v>#N/A</v>
      </c>
      <c r="BA247" s="9" t="e">
        <f t="shared" si="129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Y247" s="7"/>
      <c r="BZ247" s="4"/>
      <c r="CA247" s="7"/>
      <c r="CB247" s="7"/>
      <c r="CC247" s="7"/>
      <c r="CF247" s="7"/>
      <c r="CG247" s="7"/>
      <c r="CH247" s="7"/>
      <c r="CI247" s="7"/>
      <c r="CJ247" s="7"/>
      <c r="CK247" s="7"/>
      <c r="CL247" s="7"/>
      <c r="CM247" s="7"/>
      <c r="CO247" s="49"/>
      <c r="CP247" s="49"/>
      <c r="CQ247" s="4"/>
    </row>
    <row r="248" spans="1:95" s="1" customFormat="1" x14ac:dyDescent="0.3">
      <c r="A248" s="1">
        <f t="shared" si="123"/>
        <v>0</v>
      </c>
      <c r="B248" s="1" t="e">
        <f t="shared" si="107"/>
        <v>#N/A</v>
      </c>
      <c r="J248" s="4"/>
      <c r="K248" s="4"/>
      <c r="L248" s="4"/>
      <c r="M248" s="63"/>
      <c r="Y248" s="60"/>
      <c r="AA248" s="1">
        <f t="shared" si="108"/>
        <v>0</v>
      </c>
      <c r="AB248" s="1">
        <f t="shared" si="109"/>
        <v>0</v>
      </c>
      <c r="AC248" s="1">
        <f t="shared" si="110"/>
        <v>0</v>
      </c>
      <c r="AD248" s="1" t="str">
        <f t="shared" si="124"/>
        <v/>
      </c>
      <c r="AE248" s="1" t="str">
        <f t="shared" si="125"/>
        <v/>
      </c>
      <c r="AF248" s="1" t="str">
        <f t="shared" si="125"/>
        <v/>
      </c>
      <c r="AG248" s="1" t="str">
        <f t="shared" si="125"/>
        <v/>
      </c>
      <c r="AH248" s="1" t="e">
        <f t="shared" si="130"/>
        <v>#N/A</v>
      </c>
      <c r="AI248" s="9" t="e">
        <f t="shared" si="126"/>
        <v>#N/A</v>
      </c>
      <c r="AJ248" s="9" t="e">
        <f t="shared" si="111"/>
        <v>#N/A</v>
      </c>
      <c r="AK248" s="9" t="e">
        <f t="shared" si="112"/>
        <v>#N/A</v>
      </c>
      <c r="AL248" s="9" t="e">
        <f t="shared" si="113"/>
        <v>#N/A</v>
      </c>
      <c r="AM248" s="9" t="e">
        <f t="shared" si="114"/>
        <v>#N/A</v>
      </c>
      <c r="AN248" s="9" t="e">
        <f t="shared" si="115"/>
        <v>#N/A</v>
      </c>
      <c r="AO248" s="9" t="e">
        <f t="shared" si="116"/>
        <v>#N/A</v>
      </c>
      <c r="AP248" s="1" t="str">
        <f t="shared" si="127"/>
        <v/>
      </c>
      <c r="AQ248" s="1" t="str">
        <f t="shared" si="127"/>
        <v/>
      </c>
      <c r="AS248" s="1" t="str">
        <f t="shared" si="128"/>
        <v/>
      </c>
      <c r="AT248" s="1" t="e">
        <f t="shared" si="131"/>
        <v>#N/A</v>
      </c>
      <c r="AU248" s="1" t="e">
        <f t="shared" si="117"/>
        <v>#N/A</v>
      </c>
      <c r="AV248" s="9" t="e">
        <f t="shared" si="118"/>
        <v>#N/A</v>
      </c>
      <c r="AW248" s="9" t="e">
        <f t="shared" si="119"/>
        <v>#N/A</v>
      </c>
      <c r="AX248" s="9" t="e">
        <f t="shared" si="120"/>
        <v>#N/A</v>
      </c>
      <c r="AY248" s="9" t="e">
        <f t="shared" si="121"/>
        <v>#N/A</v>
      </c>
      <c r="AZ248" s="9" t="e">
        <f t="shared" si="122"/>
        <v>#N/A</v>
      </c>
      <c r="BA248" s="9" t="e">
        <f t="shared" si="129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Y248" s="7"/>
      <c r="BZ248" s="4"/>
      <c r="CA248" s="7"/>
      <c r="CB248" s="7"/>
      <c r="CC248" s="7"/>
      <c r="CF248" s="7"/>
      <c r="CG248" s="7"/>
      <c r="CH248" s="7"/>
      <c r="CI248" s="7"/>
      <c r="CJ248" s="7"/>
      <c r="CK248" s="7"/>
      <c r="CL248" s="7"/>
      <c r="CM248" s="7"/>
      <c r="CO248" s="49"/>
      <c r="CP248" s="49"/>
      <c r="CQ248" s="4"/>
    </row>
    <row r="249" spans="1:95" s="1" customFormat="1" x14ac:dyDescent="0.3">
      <c r="A249" s="1">
        <f t="shared" si="123"/>
        <v>0</v>
      </c>
      <c r="B249" s="1" t="e">
        <f t="shared" si="107"/>
        <v>#N/A</v>
      </c>
      <c r="J249" s="4"/>
      <c r="K249" s="4"/>
      <c r="L249" s="4"/>
      <c r="M249" s="63"/>
      <c r="Y249" s="60"/>
      <c r="AA249" s="1">
        <f t="shared" si="108"/>
        <v>0</v>
      </c>
      <c r="AB249" s="1">
        <f t="shared" si="109"/>
        <v>0</v>
      </c>
      <c r="AC249" s="1">
        <f t="shared" si="110"/>
        <v>0</v>
      </c>
      <c r="AD249" s="1" t="str">
        <f t="shared" si="124"/>
        <v/>
      </c>
      <c r="AE249" s="1" t="str">
        <f t="shared" si="125"/>
        <v/>
      </c>
      <c r="AF249" s="1" t="str">
        <f t="shared" si="125"/>
        <v/>
      </c>
      <c r="AG249" s="1" t="str">
        <f t="shared" si="125"/>
        <v/>
      </c>
      <c r="AH249" s="1" t="e">
        <f t="shared" si="130"/>
        <v>#N/A</v>
      </c>
      <c r="AI249" s="9" t="e">
        <f t="shared" si="126"/>
        <v>#N/A</v>
      </c>
      <c r="AJ249" s="9" t="e">
        <f t="shared" si="111"/>
        <v>#N/A</v>
      </c>
      <c r="AK249" s="9" t="e">
        <f t="shared" si="112"/>
        <v>#N/A</v>
      </c>
      <c r="AL249" s="9" t="e">
        <f t="shared" si="113"/>
        <v>#N/A</v>
      </c>
      <c r="AM249" s="9" t="e">
        <f t="shared" si="114"/>
        <v>#N/A</v>
      </c>
      <c r="AN249" s="9" t="e">
        <f t="shared" si="115"/>
        <v>#N/A</v>
      </c>
      <c r="AO249" s="9" t="e">
        <f t="shared" si="116"/>
        <v>#N/A</v>
      </c>
      <c r="AP249" s="1" t="str">
        <f t="shared" si="127"/>
        <v/>
      </c>
      <c r="AQ249" s="1" t="str">
        <f t="shared" si="127"/>
        <v/>
      </c>
      <c r="AS249" s="1" t="str">
        <f t="shared" si="128"/>
        <v/>
      </c>
      <c r="AT249" s="1" t="e">
        <f t="shared" si="131"/>
        <v>#N/A</v>
      </c>
      <c r="AU249" s="1" t="e">
        <f t="shared" si="117"/>
        <v>#N/A</v>
      </c>
      <c r="AV249" s="9" t="e">
        <f t="shared" si="118"/>
        <v>#N/A</v>
      </c>
      <c r="AW249" s="9" t="e">
        <f t="shared" si="119"/>
        <v>#N/A</v>
      </c>
      <c r="AX249" s="9" t="e">
        <f t="shared" si="120"/>
        <v>#N/A</v>
      </c>
      <c r="AY249" s="9" t="e">
        <f t="shared" si="121"/>
        <v>#N/A</v>
      </c>
      <c r="AZ249" s="9" t="e">
        <f t="shared" si="122"/>
        <v>#N/A</v>
      </c>
      <c r="BA249" s="9" t="e">
        <f t="shared" si="129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Y249" s="7"/>
      <c r="BZ249" s="4"/>
      <c r="CA249" s="7"/>
      <c r="CB249" s="7"/>
      <c r="CC249" s="7"/>
      <c r="CF249" s="7"/>
      <c r="CG249" s="7"/>
      <c r="CH249" s="7"/>
      <c r="CI249" s="7"/>
      <c r="CJ249" s="7"/>
      <c r="CK249" s="7"/>
      <c r="CL249" s="7"/>
      <c r="CM249" s="7"/>
      <c r="CO249" s="49"/>
      <c r="CP249" s="49"/>
      <c r="CQ249" s="4"/>
    </row>
    <row r="250" spans="1:95" s="1" customFormat="1" x14ac:dyDescent="0.3">
      <c r="A250" s="1">
        <f t="shared" si="123"/>
        <v>0</v>
      </c>
      <c r="B250" s="1" t="e">
        <f t="shared" si="107"/>
        <v>#N/A</v>
      </c>
      <c r="J250" s="4"/>
      <c r="K250" s="4"/>
      <c r="L250" s="4"/>
      <c r="M250" s="63"/>
      <c r="Y250" s="60"/>
      <c r="AA250" s="1">
        <f t="shared" si="108"/>
        <v>0</v>
      </c>
      <c r="AB250" s="1">
        <f t="shared" si="109"/>
        <v>0</v>
      </c>
      <c r="AC250" s="1">
        <f t="shared" si="110"/>
        <v>0</v>
      </c>
      <c r="AD250" s="1" t="str">
        <f t="shared" si="124"/>
        <v/>
      </c>
      <c r="AE250" s="1" t="str">
        <f t="shared" si="125"/>
        <v/>
      </c>
      <c r="AF250" s="1" t="str">
        <f t="shared" si="125"/>
        <v/>
      </c>
      <c r="AG250" s="1" t="str">
        <f t="shared" si="125"/>
        <v/>
      </c>
      <c r="AH250" s="1" t="e">
        <f t="shared" si="130"/>
        <v>#N/A</v>
      </c>
      <c r="AI250" s="9" t="e">
        <f t="shared" si="126"/>
        <v>#N/A</v>
      </c>
      <c r="AJ250" s="9" t="e">
        <f t="shared" si="111"/>
        <v>#N/A</v>
      </c>
      <c r="AK250" s="9" t="e">
        <f t="shared" si="112"/>
        <v>#N/A</v>
      </c>
      <c r="AL250" s="9" t="e">
        <f t="shared" si="113"/>
        <v>#N/A</v>
      </c>
      <c r="AM250" s="9" t="e">
        <f t="shared" si="114"/>
        <v>#N/A</v>
      </c>
      <c r="AN250" s="9" t="e">
        <f t="shared" si="115"/>
        <v>#N/A</v>
      </c>
      <c r="AO250" s="9" t="e">
        <f t="shared" si="116"/>
        <v>#N/A</v>
      </c>
      <c r="AP250" s="1" t="str">
        <f t="shared" si="127"/>
        <v/>
      </c>
      <c r="AQ250" s="1" t="str">
        <f t="shared" si="127"/>
        <v/>
      </c>
      <c r="AS250" s="1" t="str">
        <f t="shared" si="128"/>
        <v/>
      </c>
      <c r="AT250" s="1" t="e">
        <f t="shared" si="131"/>
        <v>#N/A</v>
      </c>
      <c r="AU250" s="1" t="e">
        <f t="shared" si="117"/>
        <v>#N/A</v>
      </c>
      <c r="AV250" s="9" t="e">
        <f t="shared" si="118"/>
        <v>#N/A</v>
      </c>
      <c r="AW250" s="9" t="e">
        <f t="shared" si="119"/>
        <v>#N/A</v>
      </c>
      <c r="AX250" s="9" t="e">
        <f t="shared" si="120"/>
        <v>#N/A</v>
      </c>
      <c r="AY250" s="9" t="e">
        <f t="shared" si="121"/>
        <v>#N/A</v>
      </c>
      <c r="AZ250" s="9" t="e">
        <f t="shared" si="122"/>
        <v>#N/A</v>
      </c>
      <c r="BA250" s="9" t="e">
        <f t="shared" si="129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Y250" s="7"/>
      <c r="BZ250" s="4"/>
      <c r="CA250" s="7"/>
      <c r="CB250" s="7"/>
      <c r="CC250" s="7"/>
      <c r="CF250" s="7"/>
      <c r="CG250" s="7"/>
      <c r="CH250" s="7"/>
      <c r="CI250" s="7"/>
      <c r="CJ250" s="7"/>
      <c r="CK250" s="7"/>
      <c r="CL250" s="7"/>
      <c r="CM250" s="7"/>
      <c r="CO250" s="49"/>
      <c r="CP250" s="49"/>
      <c r="CQ250" s="4"/>
    </row>
    <row r="251" spans="1:95" s="1" customFormat="1" x14ac:dyDescent="0.3">
      <c r="A251" s="1">
        <f t="shared" si="123"/>
        <v>0</v>
      </c>
      <c r="B251" s="1" t="e">
        <f t="shared" si="107"/>
        <v>#N/A</v>
      </c>
      <c r="J251" s="4"/>
      <c r="K251" s="4"/>
      <c r="L251" s="4"/>
      <c r="M251" s="63"/>
      <c r="Y251" s="60"/>
      <c r="AA251" s="1">
        <f t="shared" si="108"/>
        <v>0</v>
      </c>
      <c r="AB251" s="1">
        <f t="shared" si="109"/>
        <v>0</v>
      </c>
      <c r="AC251" s="1">
        <f t="shared" si="110"/>
        <v>0</v>
      </c>
      <c r="AD251" s="1" t="str">
        <f t="shared" si="124"/>
        <v/>
      </c>
      <c r="AE251" s="1" t="str">
        <f t="shared" si="125"/>
        <v/>
      </c>
      <c r="AF251" s="1" t="str">
        <f t="shared" si="125"/>
        <v/>
      </c>
      <c r="AG251" s="1" t="str">
        <f t="shared" si="125"/>
        <v/>
      </c>
      <c r="AH251" s="1" t="e">
        <f t="shared" si="130"/>
        <v>#N/A</v>
      </c>
      <c r="AI251" s="9" t="e">
        <f t="shared" si="126"/>
        <v>#N/A</v>
      </c>
      <c r="AJ251" s="9" t="e">
        <f t="shared" si="111"/>
        <v>#N/A</v>
      </c>
      <c r="AK251" s="9" t="e">
        <f t="shared" si="112"/>
        <v>#N/A</v>
      </c>
      <c r="AL251" s="9" t="e">
        <f t="shared" si="113"/>
        <v>#N/A</v>
      </c>
      <c r="AM251" s="9" t="e">
        <f t="shared" si="114"/>
        <v>#N/A</v>
      </c>
      <c r="AN251" s="9" t="e">
        <f t="shared" si="115"/>
        <v>#N/A</v>
      </c>
      <c r="AO251" s="9" t="e">
        <f t="shared" si="116"/>
        <v>#N/A</v>
      </c>
      <c r="AP251" s="1" t="str">
        <f t="shared" si="127"/>
        <v/>
      </c>
      <c r="AQ251" s="1" t="str">
        <f t="shared" si="127"/>
        <v/>
      </c>
      <c r="AS251" s="1" t="str">
        <f t="shared" si="128"/>
        <v/>
      </c>
      <c r="AT251" s="1" t="e">
        <f t="shared" si="131"/>
        <v>#N/A</v>
      </c>
      <c r="AU251" s="1" t="e">
        <f t="shared" si="117"/>
        <v>#N/A</v>
      </c>
      <c r="AV251" s="9" t="e">
        <f t="shared" si="118"/>
        <v>#N/A</v>
      </c>
      <c r="AW251" s="9" t="e">
        <f t="shared" si="119"/>
        <v>#N/A</v>
      </c>
      <c r="AX251" s="9" t="e">
        <f t="shared" si="120"/>
        <v>#N/A</v>
      </c>
      <c r="AY251" s="9" t="e">
        <f t="shared" si="121"/>
        <v>#N/A</v>
      </c>
      <c r="AZ251" s="9" t="e">
        <f t="shared" si="122"/>
        <v>#N/A</v>
      </c>
      <c r="BA251" s="9" t="e">
        <f t="shared" si="129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Y251" s="7"/>
      <c r="BZ251" s="4"/>
      <c r="CA251" s="7"/>
      <c r="CB251" s="7"/>
      <c r="CC251" s="7"/>
      <c r="CF251" s="7"/>
      <c r="CG251" s="7"/>
      <c r="CH251" s="7"/>
      <c r="CI251" s="7"/>
      <c r="CJ251" s="7"/>
      <c r="CK251" s="7"/>
      <c r="CL251" s="7"/>
      <c r="CM251" s="7"/>
      <c r="CO251" s="49"/>
      <c r="CP251" s="49"/>
      <c r="CQ251" s="4"/>
    </row>
    <row r="252" spans="1:95" s="1" customFormat="1" x14ac:dyDescent="0.3">
      <c r="A252" s="1">
        <f t="shared" si="123"/>
        <v>0</v>
      </c>
      <c r="B252" s="1" t="e">
        <f t="shared" si="107"/>
        <v>#N/A</v>
      </c>
      <c r="J252" s="4"/>
      <c r="K252" s="4"/>
      <c r="L252" s="4"/>
      <c r="M252" s="63"/>
      <c r="Y252" s="60"/>
      <c r="AA252" s="1">
        <f t="shared" si="108"/>
        <v>0</v>
      </c>
      <c r="AB252" s="1">
        <f t="shared" si="109"/>
        <v>0</v>
      </c>
      <c r="AC252" s="1">
        <f t="shared" si="110"/>
        <v>0</v>
      </c>
      <c r="AD252" s="1" t="str">
        <f t="shared" si="124"/>
        <v/>
      </c>
      <c r="AE252" s="1" t="str">
        <f t="shared" si="125"/>
        <v/>
      </c>
      <c r="AF252" s="1" t="str">
        <f t="shared" si="125"/>
        <v/>
      </c>
      <c r="AG252" s="1" t="str">
        <f t="shared" si="125"/>
        <v/>
      </c>
      <c r="AH252" s="1" t="e">
        <f t="shared" si="130"/>
        <v>#N/A</v>
      </c>
      <c r="AI252" s="9" t="e">
        <f t="shared" si="126"/>
        <v>#N/A</v>
      </c>
      <c r="AJ252" s="9" t="e">
        <f t="shared" si="111"/>
        <v>#N/A</v>
      </c>
      <c r="AK252" s="9" t="e">
        <f t="shared" si="112"/>
        <v>#N/A</v>
      </c>
      <c r="AL252" s="9" t="e">
        <f t="shared" si="113"/>
        <v>#N/A</v>
      </c>
      <c r="AM252" s="9" t="e">
        <f t="shared" si="114"/>
        <v>#N/A</v>
      </c>
      <c r="AN252" s="9" t="e">
        <f t="shared" si="115"/>
        <v>#N/A</v>
      </c>
      <c r="AO252" s="9" t="e">
        <f t="shared" si="116"/>
        <v>#N/A</v>
      </c>
      <c r="AP252" s="1" t="str">
        <f t="shared" si="127"/>
        <v/>
      </c>
      <c r="AQ252" s="1" t="str">
        <f t="shared" si="127"/>
        <v/>
      </c>
      <c r="AS252" s="1" t="str">
        <f t="shared" si="128"/>
        <v/>
      </c>
      <c r="AT252" s="1" t="e">
        <f t="shared" si="131"/>
        <v>#N/A</v>
      </c>
      <c r="AU252" s="1" t="e">
        <f t="shared" si="117"/>
        <v>#N/A</v>
      </c>
      <c r="AV252" s="9" t="e">
        <f t="shared" si="118"/>
        <v>#N/A</v>
      </c>
      <c r="AW252" s="9" t="e">
        <f t="shared" si="119"/>
        <v>#N/A</v>
      </c>
      <c r="AX252" s="9" t="e">
        <f t="shared" si="120"/>
        <v>#N/A</v>
      </c>
      <c r="AY252" s="9" t="e">
        <f t="shared" si="121"/>
        <v>#N/A</v>
      </c>
      <c r="AZ252" s="9" t="e">
        <f t="shared" si="122"/>
        <v>#N/A</v>
      </c>
      <c r="BA252" s="9" t="e">
        <f t="shared" si="129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Y252" s="7"/>
      <c r="BZ252" s="4"/>
      <c r="CA252" s="7"/>
      <c r="CB252" s="7"/>
      <c r="CC252" s="7"/>
      <c r="CF252" s="7"/>
      <c r="CG252" s="7"/>
      <c r="CH252" s="7"/>
      <c r="CI252" s="7"/>
      <c r="CJ252" s="7"/>
      <c r="CK252" s="7"/>
      <c r="CL252" s="7"/>
      <c r="CM252" s="7"/>
      <c r="CO252" s="49"/>
      <c r="CP252" s="49"/>
      <c r="CQ252" s="4"/>
    </row>
    <row r="253" spans="1:95" s="1" customFormat="1" x14ac:dyDescent="0.3">
      <c r="A253" s="1">
        <f t="shared" si="123"/>
        <v>0</v>
      </c>
      <c r="B253" s="1" t="e">
        <f t="shared" si="107"/>
        <v>#N/A</v>
      </c>
      <c r="J253" s="4"/>
      <c r="K253" s="4"/>
      <c r="L253" s="4"/>
      <c r="M253" s="63"/>
      <c r="Y253" s="60"/>
      <c r="AA253" s="1">
        <f t="shared" si="108"/>
        <v>0</v>
      </c>
      <c r="AB253" s="1">
        <f t="shared" si="109"/>
        <v>0</v>
      </c>
      <c r="AC253" s="1">
        <f t="shared" si="110"/>
        <v>0</v>
      </c>
      <c r="AD253" s="1" t="str">
        <f t="shared" si="124"/>
        <v/>
      </c>
      <c r="AE253" s="1" t="str">
        <f t="shared" si="125"/>
        <v/>
      </c>
      <c r="AF253" s="1" t="str">
        <f t="shared" si="125"/>
        <v/>
      </c>
      <c r="AG253" s="1" t="str">
        <f t="shared" si="125"/>
        <v/>
      </c>
      <c r="AH253" s="1" t="e">
        <f t="shared" si="130"/>
        <v>#N/A</v>
      </c>
      <c r="AI253" s="9" t="e">
        <f t="shared" si="126"/>
        <v>#N/A</v>
      </c>
      <c r="AJ253" s="9" t="e">
        <f t="shared" si="111"/>
        <v>#N/A</v>
      </c>
      <c r="AK253" s="9" t="e">
        <f t="shared" si="112"/>
        <v>#N/A</v>
      </c>
      <c r="AL253" s="9" t="e">
        <f t="shared" si="113"/>
        <v>#N/A</v>
      </c>
      <c r="AM253" s="9" t="e">
        <f t="shared" si="114"/>
        <v>#N/A</v>
      </c>
      <c r="AN253" s="9" t="e">
        <f t="shared" si="115"/>
        <v>#N/A</v>
      </c>
      <c r="AO253" s="9" t="e">
        <f t="shared" si="116"/>
        <v>#N/A</v>
      </c>
      <c r="AP253" s="1" t="str">
        <f t="shared" si="127"/>
        <v/>
      </c>
      <c r="AQ253" s="1" t="str">
        <f t="shared" si="127"/>
        <v/>
      </c>
      <c r="AS253" s="1" t="str">
        <f t="shared" si="128"/>
        <v/>
      </c>
      <c r="AT253" s="1" t="e">
        <f t="shared" si="131"/>
        <v>#N/A</v>
      </c>
      <c r="AU253" s="1" t="e">
        <f t="shared" si="117"/>
        <v>#N/A</v>
      </c>
      <c r="AV253" s="9" t="e">
        <f t="shared" si="118"/>
        <v>#N/A</v>
      </c>
      <c r="AW253" s="9" t="e">
        <f t="shared" si="119"/>
        <v>#N/A</v>
      </c>
      <c r="AX253" s="9" t="e">
        <f t="shared" si="120"/>
        <v>#N/A</v>
      </c>
      <c r="AY253" s="9" t="e">
        <f t="shared" si="121"/>
        <v>#N/A</v>
      </c>
      <c r="AZ253" s="9" t="e">
        <f t="shared" si="122"/>
        <v>#N/A</v>
      </c>
      <c r="BA253" s="9" t="e">
        <f t="shared" si="129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Y253" s="7"/>
      <c r="BZ253" s="4"/>
      <c r="CA253" s="7"/>
      <c r="CB253" s="7"/>
      <c r="CC253" s="7"/>
      <c r="CF253" s="7"/>
      <c r="CG253" s="7"/>
      <c r="CH253" s="7"/>
      <c r="CI253" s="7"/>
      <c r="CJ253" s="7"/>
      <c r="CK253" s="7"/>
      <c r="CL253" s="7"/>
      <c r="CM253" s="7"/>
      <c r="CO253" s="49"/>
      <c r="CP253" s="49"/>
      <c r="CQ253" s="4"/>
    </row>
    <row r="254" spans="1:95" s="1" customFormat="1" x14ac:dyDescent="0.3">
      <c r="A254" s="1">
        <f t="shared" si="123"/>
        <v>0</v>
      </c>
      <c r="B254" s="1" t="e">
        <f t="shared" si="107"/>
        <v>#N/A</v>
      </c>
      <c r="J254" s="4"/>
      <c r="K254" s="4"/>
      <c r="L254" s="4"/>
      <c r="M254" s="63"/>
      <c r="Y254" s="60"/>
      <c r="AA254" s="1">
        <f t="shared" si="108"/>
        <v>0</v>
      </c>
      <c r="AB254" s="1">
        <f t="shared" si="109"/>
        <v>0</v>
      </c>
      <c r="AC254" s="1">
        <f t="shared" si="110"/>
        <v>0</v>
      </c>
      <c r="AD254" s="1" t="str">
        <f t="shared" si="124"/>
        <v/>
      </c>
      <c r="AE254" s="1" t="str">
        <f t="shared" si="125"/>
        <v/>
      </c>
      <c r="AF254" s="1" t="str">
        <f t="shared" si="125"/>
        <v/>
      </c>
      <c r="AG254" s="1" t="str">
        <f t="shared" si="125"/>
        <v/>
      </c>
      <c r="AH254" s="1" t="e">
        <f t="shared" si="130"/>
        <v>#N/A</v>
      </c>
      <c r="AI254" s="9" t="e">
        <f t="shared" si="126"/>
        <v>#N/A</v>
      </c>
      <c r="AJ254" s="9" t="e">
        <f t="shared" si="111"/>
        <v>#N/A</v>
      </c>
      <c r="AK254" s="9" t="e">
        <f t="shared" si="112"/>
        <v>#N/A</v>
      </c>
      <c r="AL254" s="9" t="e">
        <f t="shared" si="113"/>
        <v>#N/A</v>
      </c>
      <c r="AM254" s="9" t="e">
        <f t="shared" si="114"/>
        <v>#N/A</v>
      </c>
      <c r="AN254" s="9" t="e">
        <f t="shared" si="115"/>
        <v>#N/A</v>
      </c>
      <c r="AO254" s="9" t="e">
        <f t="shared" si="116"/>
        <v>#N/A</v>
      </c>
      <c r="AP254" s="1" t="str">
        <f t="shared" si="127"/>
        <v/>
      </c>
      <c r="AQ254" s="1" t="str">
        <f t="shared" si="127"/>
        <v/>
      </c>
      <c r="AS254" s="1" t="str">
        <f t="shared" si="128"/>
        <v/>
      </c>
      <c r="AT254" s="1" t="e">
        <f t="shared" si="131"/>
        <v>#N/A</v>
      </c>
      <c r="AU254" s="1" t="e">
        <f t="shared" si="117"/>
        <v>#N/A</v>
      </c>
      <c r="AV254" s="9" t="e">
        <f t="shared" si="118"/>
        <v>#N/A</v>
      </c>
      <c r="AW254" s="9" t="e">
        <f t="shared" si="119"/>
        <v>#N/A</v>
      </c>
      <c r="AX254" s="9" t="e">
        <f t="shared" si="120"/>
        <v>#N/A</v>
      </c>
      <c r="AY254" s="9" t="e">
        <f t="shared" si="121"/>
        <v>#N/A</v>
      </c>
      <c r="AZ254" s="9" t="e">
        <f t="shared" si="122"/>
        <v>#N/A</v>
      </c>
      <c r="BA254" s="9" t="e">
        <f t="shared" si="129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Y254" s="7"/>
      <c r="BZ254" s="4"/>
      <c r="CA254" s="7"/>
      <c r="CB254" s="7"/>
      <c r="CC254" s="7"/>
      <c r="CF254" s="7"/>
      <c r="CG254" s="7"/>
      <c r="CH254" s="7"/>
      <c r="CI254" s="7"/>
      <c r="CJ254" s="7"/>
      <c r="CK254" s="7"/>
      <c r="CL254" s="7"/>
      <c r="CM254" s="7"/>
      <c r="CO254" s="49"/>
      <c r="CP254" s="49"/>
      <c r="CQ254" s="4"/>
    </row>
    <row r="255" spans="1:95" s="1" customFormat="1" x14ac:dyDescent="0.3">
      <c r="A255" s="1">
        <f t="shared" si="123"/>
        <v>0</v>
      </c>
      <c r="B255" s="1" t="e">
        <f t="shared" si="107"/>
        <v>#N/A</v>
      </c>
      <c r="J255" s="4"/>
      <c r="K255" s="4"/>
      <c r="L255" s="4"/>
      <c r="M255" s="63"/>
      <c r="Y255" s="60"/>
      <c r="AA255" s="1">
        <f t="shared" si="108"/>
        <v>0</v>
      </c>
      <c r="AB255" s="1">
        <f t="shared" si="109"/>
        <v>0</v>
      </c>
      <c r="AC255" s="1">
        <f t="shared" si="110"/>
        <v>0</v>
      </c>
      <c r="AD255" s="1" t="str">
        <f t="shared" si="124"/>
        <v/>
      </c>
      <c r="AE255" s="1" t="str">
        <f t="shared" si="125"/>
        <v/>
      </c>
      <c r="AF255" s="1" t="str">
        <f t="shared" si="125"/>
        <v/>
      </c>
      <c r="AG255" s="1" t="str">
        <f t="shared" si="125"/>
        <v/>
      </c>
      <c r="AH255" s="1" t="e">
        <f t="shared" si="130"/>
        <v>#N/A</v>
      </c>
      <c r="AI255" s="9" t="e">
        <f t="shared" si="126"/>
        <v>#N/A</v>
      </c>
      <c r="AJ255" s="9" t="e">
        <f t="shared" si="111"/>
        <v>#N/A</v>
      </c>
      <c r="AK255" s="9" t="e">
        <f t="shared" si="112"/>
        <v>#N/A</v>
      </c>
      <c r="AL255" s="9" t="e">
        <f t="shared" si="113"/>
        <v>#N/A</v>
      </c>
      <c r="AM255" s="9" t="e">
        <f t="shared" si="114"/>
        <v>#N/A</v>
      </c>
      <c r="AN255" s="9" t="e">
        <f t="shared" si="115"/>
        <v>#N/A</v>
      </c>
      <c r="AO255" s="9" t="e">
        <f t="shared" si="116"/>
        <v>#N/A</v>
      </c>
      <c r="AP255" s="1" t="str">
        <f t="shared" si="127"/>
        <v/>
      </c>
      <c r="AQ255" s="1" t="str">
        <f t="shared" si="127"/>
        <v/>
      </c>
      <c r="AS255" s="1" t="str">
        <f t="shared" si="128"/>
        <v/>
      </c>
      <c r="AT255" s="1" t="e">
        <f t="shared" si="131"/>
        <v>#N/A</v>
      </c>
      <c r="AU255" s="1" t="e">
        <f t="shared" si="117"/>
        <v>#N/A</v>
      </c>
      <c r="AV255" s="9" t="e">
        <f t="shared" si="118"/>
        <v>#N/A</v>
      </c>
      <c r="AW255" s="9" t="e">
        <f t="shared" si="119"/>
        <v>#N/A</v>
      </c>
      <c r="AX255" s="9" t="e">
        <f t="shared" si="120"/>
        <v>#N/A</v>
      </c>
      <c r="AY255" s="9" t="e">
        <f t="shared" si="121"/>
        <v>#N/A</v>
      </c>
      <c r="AZ255" s="9" t="e">
        <f t="shared" si="122"/>
        <v>#N/A</v>
      </c>
      <c r="BA255" s="9" t="e">
        <f t="shared" si="129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Y255" s="7"/>
      <c r="BZ255" s="4"/>
      <c r="CA255" s="7"/>
      <c r="CB255" s="7"/>
      <c r="CC255" s="7"/>
      <c r="CF255" s="7"/>
      <c r="CG255" s="7"/>
      <c r="CH255" s="7"/>
      <c r="CI255" s="7"/>
      <c r="CJ255" s="7"/>
      <c r="CK255" s="7"/>
      <c r="CL255" s="7"/>
      <c r="CM255" s="7"/>
      <c r="CO255" s="49"/>
      <c r="CP255" s="49"/>
      <c r="CQ255" s="4"/>
    </row>
    <row r="256" spans="1:95" s="1" customFormat="1" x14ac:dyDescent="0.3">
      <c r="A256" s="1">
        <f t="shared" si="123"/>
        <v>0</v>
      </c>
      <c r="B256" s="1" t="e">
        <f t="shared" si="107"/>
        <v>#N/A</v>
      </c>
      <c r="J256" s="4"/>
      <c r="K256" s="4"/>
      <c r="L256" s="4"/>
      <c r="M256" s="63"/>
      <c r="Y256" s="60"/>
      <c r="AA256" s="1">
        <f t="shared" si="108"/>
        <v>0</v>
      </c>
      <c r="AB256" s="1">
        <f t="shared" si="109"/>
        <v>0</v>
      </c>
      <c r="AC256" s="1">
        <f t="shared" si="110"/>
        <v>0</v>
      </c>
      <c r="AD256" s="1" t="str">
        <f t="shared" si="124"/>
        <v/>
      </c>
      <c r="AE256" s="1" t="str">
        <f t="shared" si="125"/>
        <v/>
      </c>
      <c r="AF256" s="1" t="str">
        <f t="shared" si="125"/>
        <v/>
      </c>
      <c r="AG256" s="1" t="str">
        <f t="shared" si="125"/>
        <v/>
      </c>
      <c r="AH256" s="1" t="e">
        <f t="shared" si="130"/>
        <v>#N/A</v>
      </c>
      <c r="AI256" s="9" t="e">
        <f t="shared" si="126"/>
        <v>#N/A</v>
      </c>
      <c r="AJ256" s="9" t="e">
        <f t="shared" si="111"/>
        <v>#N/A</v>
      </c>
      <c r="AK256" s="9" t="e">
        <f t="shared" si="112"/>
        <v>#N/A</v>
      </c>
      <c r="AL256" s="9" t="e">
        <f t="shared" si="113"/>
        <v>#N/A</v>
      </c>
      <c r="AM256" s="9" t="e">
        <f t="shared" si="114"/>
        <v>#N/A</v>
      </c>
      <c r="AN256" s="9" t="e">
        <f t="shared" si="115"/>
        <v>#N/A</v>
      </c>
      <c r="AO256" s="9" t="e">
        <f t="shared" si="116"/>
        <v>#N/A</v>
      </c>
      <c r="AP256" s="1" t="str">
        <f t="shared" si="127"/>
        <v/>
      </c>
      <c r="AQ256" s="1" t="str">
        <f t="shared" si="127"/>
        <v/>
      </c>
      <c r="AS256" s="1" t="str">
        <f t="shared" si="128"/>
        <v/>
      </c>
      <c r="AT256" s="1" t="e">
        <f t="shared" si="131"/>
        <v>#N/A</v>
      </c>
      <c r="AU256" s="1" t="e">
        <f t="shared" si="117"/>
        <v>#N/A</v>
      </c>
      <c r="AV256" s="9" t="e">
        <f t="shared" si="118"/>
        <v>#N/A</v>
      </c>
      <c r="AW256" s="9" t="e">
        <f t="shared" si="119"/>
        <v>#N/A</v>
      </c>
      <c r="AX256" s="9" t="e">
        <f t="shared" si="120"/>
        <v>#N/A</v>
      </c>
      <c r="AY256" s="9" t="e">
        <f t="shared" si="121"/>
        <v>#N/A</v>
      </c>
      <c r="AZ256" s="9" t="e">
        <f t="shared" si="122"/>
        <v>#N/A</v>
      </c>
      <c r="BA256" s="9" t="e">
        <f t="shared" si="129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Y256" s="7"/>
      <c r="BZ256" s="4"/>
      <c r="CA256" s="7"/>
      <c r="CB256" s="7"/>
      <c r="CC256" s="7"/>
      <c r="CF256" s="7"/>
      <c r="CG256" s="7"/>
      <c r="CH256" s="7"/>
      <c r="CI256" s="7"/>
      <c r="CJ256" s="7"/>
      <c r="CK256" s="7"/>
      <c r="CL256" s="7"/>
      <c r="CM256" s="7"/>
      <c r="CO256" s="49"/>
      <c r="CP256" s="49"/>
      <c r="CQ256" s="4"/>
    </row>
    <row r="257" spans="1:95" s="1" customFormat="1" x14ac:dyDescent="0.3">
      <c r="A257" s="1">
        <f t="shared" si="123"/>
        <v>0</v>
      </c>
      <c r="B257" s="1" t="e">
        <f t="shared" si="107"/>
        <v>#N/A</v>
      </c>
      <c r="J257" s="4"/>
      <c r="K257" s="4"/>
      <c r="L257" s="4"/>
      <c r="M257" s="63"/>
      <c r="Y257" s="60"/>
      <c r="AA257" s="1">
        <f t="shared" si="108"/>
        <v>0</v>
      </c>
      <c r="AB257" s="1">
        <f t="shared" si="109"/>
        <v>0</v>
      </c>
      <c r="AC257" s="1">
        <f t="shared" si="110"/>
        <v>0</v>
      </c>
      <c r="AD257" s="1" t="str">
        <f t="shared" si="124"/>
        <v/>
      </c>
      <c r="AE257" s="1" t="str">
        <f t="shared" si="125"/>
        <v/>
      </c>
      <c r="AF257" s="1" t="str">
        <f t="shared" si="125"/>
        <v/>
      </c>
      <c r="AG257" s="1" t="str">
        <f t="shared" si="125"/>
        <v/>
      </c>
      <c r="AH257" s="1" t="e">
        <f t="shared" si="130"/>
        <v>#N/A</v>
      </c>
      <c r="AI257" s="9" t="e">
        <f t="shared" si="126"/>
        <v>#N/A</v>
      </c>
      <c r="AJ257" s="9" t="e">
        <f t="shared" si="111"/>
        <v>#N/A</v>
      </c>
      <c r="AK257" s="9" t="e">
        <f t="shared" si="112"/>
        <v>#N/A</v>
      </c>
      <c r="AL257" s="9" t="e">
        <f t="shared" si="113"/>
        <v>#N/A</v>
      </c>
      <c r="AM257" s="9" t="e">
        <f t="shared" si="114"/>
        <v>#N/A</v>
      </c>
      <c r="AN257" s="9" t="e">
        <f t="shared" si="115"/>
        <v>#N/A</v>
      </c>
      <c r="AO257" s="9" t="e">
        <f t="shared" si="116"/>
        <v>#N/A</v>
      </c>
      <c r="AP257" s="1" t="str">
        <f t="shared" si="127"/>
        <v/>
      </c>
      <c r="AQ257" s="1" t="str">
        <f t="shared" si="127"/>
        <v/>
      </c>
      <c r="AS257" s="1" t="str">
        <f t="shared" si="128"/>
        <v/>
      </c>
      <c r="AT257" s="1" t="e">
        <f t="shared" si="131"/>
        <v>#N/A</v>
      </c>
      <c r="AU257" s="1" t="e">
        <f t="shared" si="117"/>
        <v>#N/A</v>
      </c>
      <c r="AV257" s="9" t="e">
        <f t="shared" si="118"/>
        <v>#N/A</v>
      </c>
      <c r="AW257" s="9" t="e">
        <f t="shared" si="119"/>
        <v>#N/A</v>
      </c>
      <c r="AX257" s="9" t="e">
        <f t="shared" si="120"/>
        <v>#N/A</v>
      </c>
      <c r="AY257" s="9" t="e">
        <f t="shared" si="121"/>
        <v>#N/A</v>
      </c>
      <c r="AZ257" s="9" t="e">
        <f t="shared" si="122"/>
        <v>#N/A</v>
      </c>
      <c r="BA257" s="9" t="e">
        <f t="shared" si="129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Y257" s="7"/>
      <c r="BZ257" s="4"/>
      <c r="CA257" s="7"/>
      <c r="CB257" s="7"/>
      <c r="CC257" s="7"/>
      <c r="CF257" s="7"/>
      <c r="CG257" s="7"/>
      <c r="CH257" s="7"/>
      <c r="CI257" s="7"/>
      <c r="CJ257" s="7"/>
      <c r="CK257" s="7"/>
      <c r="CL257" s="7"/>
      <c r="CM257" s="7"/>
      <c r="CO257" s="49"/>
      <c r="CP257" s="49"/>
      <c r="CQ257" s="4"/>
    </row>
    <row r="258" spans="1:95" s="1" customFormat="1" x14ac:dyDescent="0.3">
      <c r="A258" s="1">
        <f t="shared" si="123"/>
        <v>0</v>
      </c>
      <c r="B258" s="1" t="e">
        <f t="shared" si="107"/>
        <v>#N/A</v>
      </c>
      <c r="J258" s="4"/>
      <c r="K258" s="4"/>
      <c r="L258" s="4"/>
      <c r="M258" s="63"/>
      <c r="Y258" s="60"/>
      <c r="AA258" s="1">
        <f t="shared" si="108"/>
        <v>0</v>
      </c>
      <c r="AB258" s="1">
        <f t="shared" si="109"/>
        <v>0</v>
      </c>
      <c r="AC258" s="1">
        <f t="shared" si="110"/>
        <v>0</v>
      </c>
      <c r="AD258" s="1" t="str">
        <f t="shared" si="124"/>
        <v/>
      </c>
      <c r="AE258" s="1" t="str">
        <f t="shared" si="125"/>
        <v/>
      </c>
      <c r="AF258" s="1" t="str">
        <f t="shared" si="125"/>
        <v/>
      </c>
      <c r="AG258" s="1" t="str">
        <f t="shared" si="125"/>
        <v/>
      </c>
      <c r="AH258" s="1" t="e">
        <f t="shared" si="130"/>
        <v>#N/A</v>
      </c>
      <c r="AI258" s="9" t="e">
        <f t="shared" si="126"/>
        <v>#N/A</v>
      </c>
      <c r="AJ258" s="9" t="e">
        <f t="shared" si="111"/>
        <v>#N/A</v>
      </c>
      <c r="AK258" s="9" t="e">
        <f t="shared" si="112"/>
        <v>#N/A</v>
      </c>
      <c r="AL258" s="9" t="e">
        <f t="shared" si="113"/>
        <v>#N/A</v>
      </c>
      <c r="AM258" s="9" t="e">
        <f t="shared" si="114"/>
        <v>#N/A</v>
      </c>
      <c r="AN258" s="9" t="e">
        <f t="shared" si="115"/>
        <v>#N/A</v>
      </c>
      <c r="AO258" s="9" t="e">
        <f t="shared" si="116"/>
        <v>#N/A</v>
      </c>
      <c r="AP258" s="1" t="str">
        <f t="shared" si="127"/>
        <v/>
      </c>
      <c r="AQ258" s="1" t="str">
        <f t="shared" si="127"/>
        <v/>
      </c>
      <c r="AS258" s="1" t="str">
        <f t="shared" si="128"/>
        <v/>
      </c>
      <c r="AT258" s="1" t="e">
        <f t="shared" si="131"/>
        <v>#N/A</v>
      </c>
      <c r="AU258" s="1" t="e">
        <f t="shared" si="117"/>
        <v>#N/A</v>
      </c>
      <c r="AV258" s="9" t="e">
        <f t="shared" si="118"/>
        <v>#N/A</v>
      </c>
      <c r="AW258" s="9" t="e">
        <f t="shared" si="119"/>
        <v>#N/A</v>
      </c>
      <c r="AX258" s="9" t="e">
        <f t="shared" si="120"/>
        <v>#N/A</v>
      </c>
      <c r="AY258" s="9" t="e">
        <f t="shared" si="121"/>
        <v>#N/A</v>
      </c>
      <c r="AZ258" s="9" t="e">
        <f t="shared" si="122"/>
        <v>#N/A</v>
      </c>
      <c r="BA258" s="9" t="e">
        <f t="shared" si="129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Y258" s="7"/>
      <c r="BZ258" s="4"/>
      <c r="CA258" s="7"/>
      <c r="CB258" s="7"/>
      <c r="CC258" s="7"/>
      <c r="CF258" s="7"/>
      <c r="CG258" s="7"/>
      <c r="CH258" s="7"/>
      <c r="CI258" s="7"/>
      <c r="CJ258" s="7"/>
      <c r="CK258" s="7"/>
      <c r="CL258" s="7"/>
      <c r="CM258" s="7"/>
      <c r="CO258" s="49"/>
      <c r="CP258" s="49"/>
      <c r="CQ258" s="4"/>
    </row>
    <row r="259" spans="1:95" s="1" customFormat="1" x14ac:dyDescent="0.3">
      <c r="A259" s="1">
        <f t="shared" si="123"/>
        <v>0</v>
      </c>
      <c r="B259" s="1" t="e">
        <f t="shared" si="107"/>
        <v>#N/A</v>
      </c>
      <c r="J259" s="4"/>
      <c r="K259" s="4"/>
      <c r="L259" s="4"/>
      <c r="M259" s="63"/>
      <c r="Y259" s="60"/>
      <c r="AA259" s="1">
        <f t="shared" si="108"/>
        <v>0</v>
      </c>
      <c r="AB259" s="1">
        <f t="shared" si="109"/>
        <v>0</v>
      </c>
      <c r="AC259" s="1">
        <f t="shared" si="110"/>
        <v>0</v>
      </c>
      <c r="AD259" s="1" t="str">
        <f t="shared" si="124"/>
        <v/>
      </c>
      <c r="AE259" s="1" t="str">
        <f t="shared" si="125"/>
        <v/>
      </c>
      <c r="AF259" s="1" t="str">
        <f t="shared" si="125"/>
        <v/>
      </c>
      <c r="AG259" s="1" t="str">
        <f t="shared" si="125"/>
        <v/>
      </c>
      <c r="AH259" s="1" t="e">
        <f t="shared" si="130"/>
        <v>#N/A</v>
      </c>
      <c r="AI259" s="9" t="e">
        <f t="shared" si="126"/>
        <v>#N/A</v>
      </c>
      <c r="AJ259" s="9" t="e">
        <f t="shared" si="111"/>
        <v>#N/A</v>
      </c>
      <c r="AK259" s="9" t="e">
        <f t="shared" si="112"/>
        <v>#N/A</v>
      </c>
      <c r="AL259" s="9" t="e">
        <f t="shared" si="113"/>
        <v>#N/A</v>
      </c>
      <c r="AM259" s="9" t="e">
        <f t="shared" si="114"/>
        <v>#N/A</v>
      </c>
      <c r="AN259" s="9" t="e">
        <f t="shared" si="115"/>
        <v>#N/A</v>
      </c>
      <c r="AO259" s="9" t="e">
        <f t="shared" si="116"/>
        <v>#N/A</v>
      </c>
      <c r="AP259" s="1" t="str">
        <f t="shared" si="127"/>
        <v/>
      </c>
      <c r="AQ259" s="1" t="str">
        <f t="shared" si="127"/>
        <v/>
      </c>
      <c r="AS259" s="1" t="str">
        <f t="shared" si="128"/>
        <v/>
      </c>
      <c r="AT259" s="1" t="e">
        <f t="shared" si="131"/>
        <v>#N/A</v>
      </c>
      <c r="AU259" s="1" t="e">
        <f t="shared" si="117"/>
        <v>#N/A</v>
      </c>
      <c r="AV259" s="9" t="e">
        <f t="shared" si="118"/>
        <v>#N/A</v>
      </c>
      <c r="AW259" s="9" t="e">
        <f t="shared" si="119"/>
        <v>#N/A</v>
      </c>
      <c r="AX259" s="9" t="e">
        <f t="shared" si="120"/>
        <v>#N/A</v>
      </c>
      <c r="AY259" s="9" t="e">
        <f t="shared" si="121"/>
        <v>#N/A</v>
      </c>
      <c r="AZ259" s="9" t="e">
        <f t="shared" si="122"/>
        <v>#N/A</v>
      </c>
      <c r="BA259" s="9" t="e">
        <f t="shared" si="129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Y259" s="7"/>
      <c r="BZ259" s="4"/>
      <c r="CA259" s="7"/>
      <c r="CB259" s="7"/>
      <c r="CC259" s="7"/>
      <c r="CF259" s="7"/>
      <c r="CG259" s="7"/>
      <c r="CH259" s="7"/>
      <c r="CI259" s="7"/>
      <c r="CJ259" s="7"/>
      <c r="CK259" s="7"/>
      <c r="CL259" s="7"/>
      <c r="CM259" s="7"/>
      <c r="CO259" s="49"/>
      <c r="CP259" s="49"/>
      <c r="CQ259" s="4"/>
    </row>
    <row r="260" spans="1:95" s="1" customFormat="1" x14ac:dyDescent="0.3">
      <c r="A260" s="1">
        <f t="shared" si="123"/>
        <v>0</v>
      </c>
      <c r="B260" s="1" t="e">
        <f t="shared" si="107"/>
        <v>#N/A</v>
      </c>
      <c r="J260" s="4"/>
      <c r="K260" s="4"/>
      <c r="L260" s="4"/>
      <c r="M260" s="63"/>
      <c r="Y260" s="60"/>
      <c r="AA260" s="1">
        <f t="shared" si="108"/>
        <v>0</v>
      </c>
      <c r="AB260" s="1">
        <f t="shared" si="109"/>
        <v>0</v>
      </c>
      <c r="AC260" s="1">
        <f t="shared" si="110"/>
        <v>0</v>
      </c>
      <c r="AD260" s="1" t="str">
        <f t="shared" si="124"/>
        <v/>
      </c>
      <c r="AE260" s="1" t="str">
        <f t="shared" si="125"/>
        <v/>
      </c>
      <c r="AF260" s="1" t="str">
        <f t="shared" si="125"/>
        <v/>
      </c>
      <c r="AG260" s="1" t="str">
        <f t="shared" si="125"/>
        <v/>
      </c>
      <c r="AH260" s="1" t="e">
        <f t="shared" si="130"/>
        <v>#N/A</v>
      </c>
      <c r="AI260" s="9" t="e">
        <f t="shared" si="126"/>
        <v>#N/A</v>
      </c>
      <c r="AJ260" s="9" t="e">
        <f t="shared" si="111"/>
        <v>#N/A</v>
      </c>
      <c r="AK260" s="9" t="e">
        <f t="shared" si="112"/>
        <v>#N/A</v>
      </c>
      <c r="AL260" s="9" t="e">
        <f t="shared" si="113"/>
        <v>#N/A</v>
      </c>
      <c r="AM260" s="9" t="e">
        <f t="shared" si="114"/>
        <v>#N/A</v>
      </c>
      <c r="AN260" s="9" t="e">
        <f t="shared" si="115"/>
        <v>#N/A</v>
      </c>
      <c r="AO260" s="9" t="e">
        <f t="shared" si="116"/>
        <v>#N/A</v>
      </c>
      <c r="AP260" s="1" t="str">
        <f t="shared" si="127"/>
        <v/>
      </c>
      <c r="AQ260" s="1" t="str">
        <f t="shared" si="127"/>
        <v/>
      </c>
      <c r="AS260" s="1" t="str">
        <f t="shared" si="128"/>
        <v/>
      </c>
      <c r="AT260" s="1" t="e">
        <f t="shared" si="131"/>
        <v>#N/A</v>
      </c>
      <c r="AU260" s="1" t="e">
        <f t="shared" si="117"/>
        <v>#N/A</v>
      </c>
      <c r="AV260" s="9" t="e">
        <f t="shared" si="118"/>
        <v>#N/A</v>
      </c>
      <c r="AW260" s="9" t="e">
        <f t="shared" si="119"/>
        <v>#N/A</v>
      </c>
      <c r="AX260" s="9" t="e">
        <f t="shared" si="120"/>
        <v>#N/A</v>
      </c>
      <c r="AY260" s="9" t="e">
        <f t="shared" si="121"/>
        <v>#N/A</v>
      </c>
      <c r="AZ260" s="9" t="e">
        <f t="shared" si="122"/>
        <v>#N/A</v>
      </c>
      <c r="BA260" s="9" t="e">
        <f t="shared" si="129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Y260" s="7"/>
      <c r="BZ260" s="4"/>
      <c r="CA260" s="7"/>
      <c r="CB260" s="7"/>
      <c r="CC260" s="7"/>
      <c r="CF260" s="7"/>
      <c r="CG260" s="7"/>
      <c r="CH260" s="7"/>
      <c r="CI260" s="7"/>
      <c r="CJ260" s="7"/>
      <c r="CK260" s="7"/>
      <c r="CL260" s="7"/>
      <c r="CM260" s="7"/>
      <c r="CO260" s="49"/>
      <c r="CP260" s="49"/>
      <c r="CQ260" s="4"/>
    </row>
    <row r="261" spans="1:95" s="1" customFormat="1" x14ac:dyDescent="0.3">
      <c r="A261" s="1">
        <f t="shared" si="123"/>
        <v>0</v>
      </c>
      <c r="B261" s="1" t="e">
        <f t="shared" si="107"/>
        <v>#N/A</v>
      </c>
      <c r="J261" s="4"/>
      <c r="K261" s="4"/>
      <c r="L261" s="4"/>
      <c r="M261" s="63"/>
      <c r="Y261" s="60"/>
      <c r="AA261" s="1">
        <f t="shared" si="108"/>
        <v>0</v>
      </c>
      <c r="AB261" s="1">
        <f t="shared" si="109"/>
        <v>0</v>
      </c>
      <c r="AC261" s="1">
        <f t="shared" si="110"/>
        <v>0</v>
      </c>
      <c r="AD261" s="1" t="str">
        <f t="shared" si="124"/>
        <v/>
      </c>
      <c r="AE261" s="1" t="str">
        <f t="shared" si="125"/>
        <v/>
      </c>
      <c r="AF261" s="1" t="str">
        <f t="shared" si="125"/>
        <v/>
      </c>
      <c r="AG261" s="1" t="str">
        <f t="shared" si="125"/>
        <v/>
      </c>
      <c r="AH261" s="1" t="e">
        <f t="shared" si="130"/>
        <v>#N/A</v>
      </c>
      <c r="AI261" s="9" t="e">
        <f t="shared" si="126"/>
        <v>#N/A</v>
      </c>
      <c r="AJ261" s="9" t="e">
        <f t="shared" si="111"/>
        <v>#N/A</v>
      </c>
      <c r="AK261" s="9" t="e">
        <f t="shared" si="112"/>
        <v>#N/A</v>
      </c>
      <c r="AL261" s="9" t="e">
        <f t="shared" si="113"/>
        <v>#N/A</v>
      </c>
      <c r="AM261" s="9" t="e">
        <f t="shared" si="114"/>
        <v>#N/A</v>
      </c>
      <c r="AN261" s="9" t="e">
        <f t="shared" si="115"/>
        <v>#N/A</v>
      </c>
      <c r="AO261" s="9" t="e">
        <f t="shared" si="116"/>
        <v>#N/A</v>
      </c>
      <c r="AP261" s="1" t="str">
        <f t="shared" si="127"/>
        <v/>
      </c>
      <c r="AQ261" s="1" t="str">
        <f t="shared" si="127"/>
        <v/>
      </c>
      <c r="AS261" s="1" t="str">
        <f t="shared" si="128"/>
        <v/>
      </c>
      <c r="AT261" s="1" t="e">
        <f t="shared" si="131"/>
        <v>#N/A</v>
      </c>
      <c r="AU261" s="1" t="e">
        <f t="shared" si="117"/>
        <v>#N/A</v>
      </c>
      <c r="AV261" s="9" t="e">
        <f t="shared" si="118"/>
        <v>#N/A</v>
      </c>
      <c r="AW261" s="9" t="e">
        <f t="shared" si="119"/>
        <v>#N/A</v>
      </c>
      <c r="AX261" s="9" t="e">
        <f t="shared" si="120"/>
        <v>#N/A</v>
      </c>
      <c r="AY261" s="9" t="e">
        <f t="shared" si="121"/>
        <v>#N/A</v>
      </c>
      <c r="AZ261" s="9" t="e">
        <f t="shared" si="122"/>
        <v>#N/A</v>
      </c>
      <c r="BA261" s="9" t="e">
        <f t="shared" si="129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Y261" s="7"/>
      <c r="BZ261" s="4"/>
      <c r="CA261" s="7"/>
      <c r="CB261" s="7"/>
      <c r="CC261" s="7"/>
      <c r="CF261" s="7"/>
      <c r="CG261" s="7"/>
      <c r="CH261" s="7"/>
      <c r="CI261" s="7"/>
      <c r="CJ261" s="7"/>
      <c r="CK261" s="7"/>
      <c r="CL261" s="7"/>
      <c r="CM261" s="7"/>
      <c r="CO261" s="49"/>
      <c r="CP261" s="49"/>
      <c r="CQ261" s="4"/>
    </row>
    <row r="262" spans="1:95" s="1" customFormat="1" x14ac:dyDescent="0.3">
      <c r="A262" s="1">
        <f t="shared" si="123"/>
        <v>0</v>
      </c>
      <c r="B262" s="1" t="e">
        <f t="shared" si="107"/>
        <v>#N/A</v>
      </c>
      <c r="J262" s="4"/>
      <c r="K262" s="4"/>
      <c r="L262" s="4"/>
      <c r="M262" s="63"/>
      <c r="Y262" s="60"/>
      <c r="AA262" s="1">
        <f t="shared" si="108"/>
        <v>0</v>
      </c>
      <c r="AB262" s="1">
        <f t="shared" si="109"/>
        <v>0</v>
      </c>
      <c r="AC262" s="1">
        <f t="shared" si="110"/>
        <v>0</v>
      </c>
      <c r="AD262" s="1" t="str">
        <f t="shared" si="124"/>
        <v/>
      </c>
      <c r="AE262" s="1" t="str">
        <f t="shared" si="125"/>
        <v/>
      </c>
      <c r="AF262" s="1" t="str">
        <f t="shared" si="125"/>
        <v/>
      </c>
      <c r="AG262" s="1" t="str">
        <f t="shared" si="125"/>
        <v/>
      </c>
      <c r="AH262" s="1" t="e">
        <f t="shared" si="130"/>
        <v>#N/A</v>
      </c>
      <c r="AI262" s="9" t="e">
        <f t="shared" si="126"/>
        <v>#N/A</v>
      </c>
      <c r="AJ262" s="9" t="e">
        <f t="shared" si="111"/>
        <v>#N/A</v>
      </c>
      <c r="AK262" s="9" t="e">
        <f t="shared" si="112"/>
        <v>#N/A</v>
      </c>
      <c r="AL262" s="9" t="e">
        <f t="shared" si="113"/>
        <v>#N/A</v>
      </c>
      <c r="AM262" s="9" t="e">
        <f t="shared" si="114"/>
        <v>#N/A</v>
      </c>
      <c r="AN262" s="9" t="e">
        <f t="shared" si="115"/>
        <v>#N/A</v>
      </c>
      <c r="AO262" s="9" t="e">
        <f t="shared" si="116"/>
        <v>#N/A</v>
      </c>
      <c r="AP262" s="1" t="str">
        <f t="shared" si="127"/>
        <v/>
      </c>
      <c r="AQ262" s="1" t="str">
        <f t="shared" si="127"/>
        <v/>
      </c>
      <c r="AS262" s="1" t="str">
        <f t="shared" si="128"/>
        <v/>
      </c>
      <c r="AT262" s="1" t="e">
        <f t="shared" si="131"/>
        <v>#N/A</v>
      </c>
      <c r="AU262" s="1" t="e">
        <f t="shared" si="117"/>
        <v>#N/A</v>
      </c>
      <c r="AV262" s="9" t="e">
        <f t="shared" si="118"/>
        <v>#N/A</v>
      </c>
      <c r="AW262" s="9" t="e">
        <f t="shared" si="119"/>
        <v>#N/A</v>
      </c>
      <c r="AX262" s="9" t="e">
        <f t="shared" si="120"/>
        <v>#N/A</v>
      </c>
      <c r="AY262" s="9" t="e">
        <f t="shared" si="121"/>
        <v>#N/A</v>
      </c>
      <c r="AZ262" s="9" t="e">
        <f t="shared" si="122"/>
        <v>#N/A</v>
      </c>
      <c r="BA262" s="9" t="e">
        <f t="shared" si="129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Y262" s="7"/>
      <c r="BZ262" s="4"/>
      <c r="CA262" s="7"/>
      <c r="CB262" s="7"/>
      <c r="CC262" s="7"/>
      <c r="CF262" s="7"/>
      <c r="CG262" s="7"/>
      <c r="CH262" s="7"/>
      <c r="CI262" s="7"/>
      <c r="CJ262" s="7"/>
      <c r="CK262" s="7"/>
      <c r="CL262" s="7"/>
      <c r="CM262" s="7"/>
      <c r="CO262" s="49"/>
      <c r="CP262" s="49"/>
      <c r="CQ262" s="4"/>
    </row>
    <row r="263" spans="1:95" s="1" customFormat="1" x14ac:dyDescent="0.3">
      <c r="A263" s="1">
        <f t="shared" si="123"/>
        <v>0</v>
      </c>
      <c r="B263" s="1" t="e">
        <f t="shared" si="107"/>
        <v>#N/A</v>
      </c>
      <c r="J263" s="4"/>
      <c r="K263" s="4"/>
      <c r="L263" s="4"/>
      <c r="M263" s="63"/>
      <c r="Y263" s="60"/>
      <c r="AA263" s="1">
        <f t="shared" si="108"/>
        <v>0</v>
      </c>
      <c r="AB263" s="1">
        <f t="shared" si="109"/>
        <v>0</v>
      </c>
      <c r="AC263" s="1">
        <f t="shared" si="110"/>
        <v>0</v>
      </c>
      <c r="AD263" s="1" t="str">
        <f t="shared" si="124"/>
        <v/>
      </c>
      <c r="AE263" s="1" t="str">
        <f t="shared" si="125"/>
        <v/>
      </c>
      <c r="AF263" s="1" t="str">
        <f t="shared" si="125"/>
        <v/>
      </c>
      <c r="AG263" s="1" t="str">
        <f t="shared" si="125"/>
        <v/>
      </c>
      <c r="AH263" s="1" t="e">
        <f t="shared" si="130"/>
        <v>#N/A</v>
      </c>
      <c r="AI263" s="9" t="e">
        <f t="shared" si="126"/>
        <v>#N/A</v>
      </c>
      <c r="AJ263" s="9" t="e">
        <f t="shared" si="111"/>
        <v>#N/A</v>
      </c>
      <c r="AK263" s="9" t="e">
        <f t="shared" si="112"/>
        <v>#N/A</v>
      </c>
      <c r="AL263" s="9" t="e">
        <f t="shared" si="113"/>
        <v>#N/A</v>
      </c>
      <c r="AM263" s="9" t="e">
        <f t="shared" si="114"/>
        <v>#N/A</v>
      </c>
      <c r="AN263" s="9" t="e">
        <f t="shared" si="115"/>
        <v>#N/A</v>
      </c>
      <c r="AO263" s="9" t="e">
        <f t="shared" si="116"/>
        <v>#N/A</v>
      </c>
      <c r="AP263" s="1" t="str">
        <f t="shared" si="127"/>
        <v/>
      </c>
      <c r="AQ263" s="1" t="str">
        <f t="shared" si="127"/>
        <v/>
      </c>
      <c r="AS263" s="1" t="str">
        <f t="shared" si="128"/>
        <v/>
      </c>
      <c r="AT263" s="1" t="e">
        <f t="shared" si="131"/>
        <v>#N/A</v>
      </c>
      <c r="AU263" s="1" t="e">
        <f t="shared" si="117"/>
        <v>#N/A</v>
      </c>
      <c r="AV263" s="9" t="e">
        <f t="shared" si="118"/>
        <v>#N/A</v>
      </c>
      <c r="AW263" s="9" t="e">
        <f t="shared" si="119"/>
        <v>#N/A</v>
      </c>
      <c r="AX263" s="9" t="e">
        <f t="shared" si="120"/>
        <v>#N/A</v>
      </c>
      <c r="AY263" s="9" t="e">
        <f t="shared" si="121"/>
        <v>#N/A</v>
      </c>
      <c r="AZ263" s="9" t="e">
        <f t="shared" si="122"/>
        <v>#N/A</v>
      </c>
      <c r="BA263" s="9" t="e">
        <f t="shared" si="129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Y263" s="7"/>
      <c r="BZ263" s="4"/>
      <c r="CA263" s="7"/>
      <c r="CB263" s="7"/>
      <c r="CC263" s="7"/>
      <c r="CF263" s="7"/>
      <c r="CG263" s="7"/>
      <c r="CH263" s="7"/>
      <c r="CI263" s="7"/>
      <c r="CJ263" s="7"/>
      <c r="CK263" s="7"/>
      <c r="CL263" s="7"/>
      <c r="CM263" s="7"/>
      <c r="CO263" s="49"/>
      <c r="CP263" s="49"/>
      <c r="CQ263" s="4"/>
    </row>
    <row r="264" spans="1:95" s="1" customFormat="1" x14ac:dyDescent="0.3">
      <c r="A264" s="1">
        <f t="shared" si="123"/>
        <v>0</v>
      </c>
      <c r="B264" s="1" t="e">
        <f t="shared" si="107"/>
        <v>#N/A</v>
      </c>
      <c r="J264" s="4"/>
      <c r="K264" s="4"/>
      <c r="L264" s="4"/>
      <c r="M264" s="63"/>
      <c r="Y264" s="60"/>
      <c r="AA264" s="1">
        <f t="shared" si="108"/>
        <v>0</v>
      </c>
      <c r="AB264" s="1">
        <f t="shared" si="109"/>
        <v>0</v>
      </c>
      <c r="AC264" s="1">
        <f t="shared" si="110"/>
        <v>0</v>
      </c>
      <c r="AD264" s="1" t="str">
        <f t="shared" si="124"/>
        <v/>
      </c>
      <c r="AE264" s="1" t="str">
        <f t="shared" si="125"/>
        <v/>
      </c>
      <c r="AF264" s="1" t="str">
        <f t="shared" si="125"/>
        <v/>
      </c>
      <c r="AG264" s="1" t="str">
        <f t="shared" si="125"/>
        <v/>
      </c>
      <c r="AH264" s="1" t="e">
        <f t="shared" si="130"/>
        <v>#N/A</v>
      </c>
      <c r="AI264" s="9" t="e">
        <f t="shared" si="126"/>
        <v>#N/A</v>
      </c>
      <c r="AJ264" s="9" t="e">
        <f t="shared" si="111"/>
        <v>#N/A</v>
      </c>
      <c r="AK264" s="9" t="e">
        <f t="shared" si="112"/>
        <v>#N/A</v>
      </c>
      <c r="AL264" s="9" t="e">
        <f t="shared" si="113"/>
        <v>#N/A</v>
      </c>
      <c r="AM264" s="9" t="e">
        <f t="shared" si="114"/>
        <v>#N/A</v>
      </c>
      <c r="AN264" s="9" t="e">
        <f t="shared" si="115"/>
        <v>#N/A</v>
      </c>
      <c r="AO264" s="9" t="e">
        <f t="shared" si="116"/>
        <v>#N/A</v>
      </c>
      <c r="AP264" s="1" t="str">
        <f t="shared" si="127"/>
        <v/>
      </c>
      <c r="AQ264" s="1" t="str">
        <f t="shared" si="127"/>
        <v/>
      </c>
      <c r="AS264" s="1" t="str">
        <f t="shared" si="128"/>
        <v/>
      </c>
      <c r="AT264" s="1" t="e">
        <f t="shared" si="131"/>
        <v>#N/A</v>
      </c>
      <c r="AU264" s="1" t="e">
        <f t="shared" si="117"/>
        <v>#N/A</v>
      </c>
      <c r="AV264" s="9" t="e">
        <f t="shared" si="118"/>
        <v>#N/A</v>
      </c>
      <c r="AW264" s="9" t="e">
        <f t="shared" si="119"/>
        <v>#N/A</v>
      </c>
      <c r="AX264" s="9" t="e">
        <f t="shared" si="120"/>
        <v>#N/A</v>
      </c>
      <c r="AY264" s="9" t="e">
        <f t="shared" si="121"/>
        <v>#N/A</v>
      </c>
      <c r="AZ264" s="9" t="e">
        <f t="shared" si="122"/>
        <v>#N/A</v>
      </c>
      <c r="BA264" s="9" t="e">
        <f t="shared" si="129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Y264" s="7"/>
      <c r="BZ264" s="4"/>
      <c r="CA264" s="7"/>
      <c r="CB264" s="7"/>
      <c r="CC264" s="7"/>
      <c r="CF264" s="7"/>
      <c r="CG264" s="7"/>
      <c r="CH264" s="7"/>
      <c r="CI264" s="7"/>
      <c r="CJ264" s="7"/>
      <c r="CK264" s="7"/>
      <c r="CL264" s="7"/>
      <c r="CM264" s="7"/>
      <c r="CO264" s="49"/>
      <c r="CP264" s="49"/>
      <c r="CQ264" s="4"/>
    </row>
    <row r="265" spans="1:95" s="1" customFormat="1" x14ac:dyDescent="0.3">
      <c r="A265" s="1">
        <f t="shared" si="123"/>
        <v>0</v>
      </c>
      <c r="B265" s="1" t="e">
        <f t="shared" si="107"/>
        <v>#N/A</v>
      </c>
      <c r="J265" s="4"/>
      <c r="K265" s="4"/>
      <c r="L265" s="4"/>
      <c r="M265" s="63"/>
      <c r="Y265" s="60"/>
      <c r="AA265" s="1">
        <f t="shared" si="108"/>
        <v>0</v>
      </c>
      <c r="AB265" s="1">
        <f t="shared" si="109"/>
        <v>0</v>
      </c>
      <c r="AC265" s="1">
        <f t="shared" si="110"/>
        <v>0</v>
      </c>
      <c r="AD265" s="1" t="str">
        <f t="shared" si="124"/>
        <v/>
      </c>
      <c r="AE265" s="1" t="str">
        <f t="shared" si="125"/>
        <v/>
      </c>
      <c r="AF265" s="1" t="str">
        <f t="shared" si="125"/>
        <v/>
      </c>
      <c r="AG265" s="1" t="str">
        <f t="shared" si="125"/>
        <v/>
      </c>
      <c r="AH265" s="1" t="e">
        <f t="shared" si="130"/>
        <v>#N/A</v>
      </c>
      <c r="AI265" s="9" t="e">
        <f t="shared" si="126"/>
        <v>#N/A</v>
      </c>
      <c r="AJ265" s="9" t="e">
        <f t="shared" si="111"/>
        <v>#N/A</v>
      </c>
      <c r="AK265" s="9" t="e">
        <f t="shared" si="112"/>
        <v>#N/A</v>
      </c>
      <c r="AL265" s="9" t="e">
        <f t="shared" si="113"/>
        <v>#N/A</v>
      </c>
      <c r="AM265" s="9" t="e">
        <f t="shared" si="114"/>
        <v>#N/A</v>
      </c>
      <c r="AN265" s="9" t="e">
        <f t="shared" si="115"/>
        <v>#N/A</v>
      </c>
      <c r="AO265" s="9" t="e">
        <f t="shared" si="116"/>
        <v>#N/A</v>
      </c>
      <c r="AP265" s="1" t="str">
        <f t="shared" si="127"/>
        <v/>
      </c>
      <c r="AQ265" s="1" t="str">
        <f t="shared" si="127"/>
        <v/>
      </c>
      <c r="AS265" s="1" t="str">
        <f t="shared" si="128"/>
        <v/>
      </c>
      <c r="AT265" s="1" t="e">
        <f t="shared" si="131"/>
        <v>#N/A</v>
      </c>
      <c r="AU265" s="1" t="e">
        <f t="shared" si="117"/>
        <v>#N/A</v>
      </c>
      <c r="AV265" s="9" t="e">
        <f t="shared" si="118"/>
        <v>#N/A</v>
      </c>
      <c r="AW265" s="9" t="e">
        <f t="shared" si="119"/>
        <v>#N/A</v>
      </c>
      <c r="AX265" s="9" t="e">
        <f t="shared" si="120"/>
        <v>#N/A</v>
      </c>
      <c r="AY265" s="9" t="e">
        <f t="shared" si="121"/>
        <v>#N/A</v>
      </c>
      <c r="AZ265" s="9" t="e">
        <f t="shared" si="122"/>
        <v>#N/A</v>
      </c>
      <c r="BA265" s="9" t="e">
        <f t="shared" si="129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Y265" s="7"/>
      <c r="BZ265" s="4"/>
      <c r="CA265" s="7"/>
      <c r="CB265" s="7"/>
      <c r="CC265" s="7"/>
      <c r="CF265" s="7"/>
      <c r="CG265" s="7"/>
      <c r="CH265" s="7"/>
      <c r="CI265" s="7"/>
      <c r="CJ265" s="7"/>
      <c r="CK265" s="7"/>
      <c r="CL265" s="7"/>
      <c r="CM265" s="7"/>
      <c r="CO265" s="49"/>
      <c r="CP265" s="49"/>
      <c r="CQ265" s="4"/>
    </row>
    <row r="266" spans="1:95" s="1" customFormat="1" x14ac:dyDescent="0.3">
      <c r="A266" s="1">
        <f t="shared" si="123"/>
        <v>0</v>
      </c>
      <c r="B266" s="1" t="e">
        <f t="shared" si="107"/>
        <v>#N/A</v>
      </c>
      <c r="J266" s="4"/>
      <c r="K266" s="4"/>
      <c r="L266" s="4"/>
      <c r="M266" s="63"/>
      <c r="Y266" s="60"/>
      <c r="AA266" s="1">
        <f t="shared" si="108"/>
        <v>0</v>
      </c>
      <c r="AB266" s="1">
        <f t="shared" si="109"/>
        <v>0</v>
      </c>
      <c r="AC266" s="1">
        <f t="shared" si="110"/>
        <v>0</v>
      </c>
      <c r="AD266" s="1" t="str">
        <f t="shared" si="124"/>
        <v/>
      </c>
      <c r="AE266" s="1" t="str">
        <f t="shared" si="125"/>
        <v/>
      </c>
      <c r="AF266" s="1" t="str">
        <f t="shared" si="125"/>
        <v/>
      </c>
      <c r="AG266" s="1" t="str">
        <f t="shared" si="125"/>
        <v/>
      </c>
      <c r="AH266" s="1" t="e">
        <f t="shared" si="130"/>
        <v>#N/A</v>
      </c>
      <c r="AI266" s="9" t="e">
        <f t="shared" si="126"/>
        <v>#N/A</v>
      </c>
      <c r="AJ266" s="9" t="e">
        <f t="shared" si="111"/>
        <v>#N/A</v>
      </c>
      <c r="AK266" s="9" t="e">
        <f t="shared" si="112"/>
        <v>#N/A</v>
      </c>
      <c r="AL266" s="9" t="e">
        <f t="shared" si="113"/>
        <v>#N/A</v>
      </c>
      <c r="AM266" s="9" t="e">
        <f t="shared" si="114"/>
        <v>#N/A</v>
      </c>
      <c r="AN266" s="9" t="e">
        <f t="shared" si="115"/>
        <v>#N/A</v>
      </c>
      <c r="AO266" s="9" t="e">
        <f t="shared" si="116"/>
        <v>#N/A</v>
      </c>
      <c r="AP266" s="1" t="str">
        <f t="shared" si="127"/>
        <v/>
      </c>
      <c r="AQ266" s="1" t="str">
        <f t="shared" si="127"/>
        <v/>
      </c>
      <c r="AS266" s="1" t="str">
        <f t="shared" si="128"/>
        <v/>
      </c>
      <c r="AT266" s="1" t="e">
        <f t="shared" si="131"/>
        <v>#N/A</v>
      </c>
      <c r="AU266" s="1" t="e">
        <f t="shared" si="117"/>
        <v>#N/A</v>
      </c>
      <c r="AV266" s="9" t="e">
        <f t="shared" si="118"/>
        <v>#N/A</v>
      </c>
      <c r="AW266" s="9" t="e">
        <f t="shared" si="119"/>
        <v>#N/A</v>
      </c>
      <c r="AX266" s="9" t="e">
        <f t="shared" si="120"/>
        <v>#N/A</v>
      </c>
      <c r="AY266" s="9" t="e">
        <f t="shared" si="121"/>
        <v>#N/A</v>
      </c>
      <c r="AZ266" s="9" t="e">
        <f t="shared" si="122"/>
        <v>#N/A</v>
      </c>
      <c r="BA266" s="9" t="e">
        <f t="shared" si="129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Y266" s="7"/>
      <c r="BZ266" s="4"/>
      <c r="CA266" s="7"/>
      <c r="CB266" s="7"/>
      <c r="CC266" s="7"/>
      <c r="CF266" s="7"/>
      <c r="CG266" s="7"/>
      <c r="CH266" s="7"/>
      <c r="CI266" s="7"/>
      <c r="CJ266" s="7"/>
      <c r="CK266" s="7"/>
      <c r="CL266" s="7"/>
      <c r="CM266" s="7"/>
      <c r="CO266" s="49"/>
      <c r="CP266" s="49"/>
      <c r="CQ266" s="4"/>
    </row>
    <row r="267" spans="1:95" s="1" customFormat="1" x14ac:dyDescent="0.3">
      <c r="A267" s="1">
        <f t="shared" si="123"/>
        <v>0</v>
      </c>
      <c r="B267" s="1" t="e">
        <f t="shared" si="107"/>
        <v>#N/A</v>
      </c>
      <c r="J267" s="4"/>
      <c r="K267" s="4"/>
      <c r="L267" s="4"/>
      <c r="M267" s="63"/>
      <c r="Y267" s="60"/>
      <c r="AA267" s="1">
        <f t="shared" si="108"/>
        <v>0</v>
      </c>
      <c r="AB267" s="1">
        <f t="shared" si="109"/>
        <v>0</v>
      </c>
      <c r="AC267" s="1">
        <f t="shared" si="110"/>
        <v>0</v>
      </c>
      <c r="AD267" s="1" t="str">
        <f t="shared" si="124"/>
        <v/>
      </c>
      <c r="AE267" s="1" t="str">
        <f t="shared" si="125"/>
        <v/>
      </c>
      <c r="AF267" s="1" t="str">
        <f t="shared" si="125"/>
        <v/>
      </c>
      <c r="AG267" s="1" t="str">
        <f t="shared" si="125"/>
        <v/>
      </c>
      <c r="AH267" s="1" t="e">
        <f t="shared" si="130"/>
        <v>#N/A</v>
      </c>
      <c r="AI267" s="9" t="e">
        <f t="shared" si="126"/>
        <v>#N/A</v>
      </c>
      <c r="AJ267" s="9" t="e">
        <f t="shared" si="111"/>
        <v>#N/A</v>
      </c>
      <c r="AK267" s="9" t="e">
        <f t="shared" si="112"/>
        <v>#N/A</v>
      </c>
      <c r="AL267" s="9" t="e">
        <f t="shared" si="113"/>
        <v>#N/A</v>
      </c>
      <c r="AM267" s="9" t="e">
        <f t="shared" si="114"/>
        <v>#N/A</v>
      </c>
      <c r="AN267" s="9" t="e">
        <f t="shared" si="115"/>
        <v>#N/A</v>
      </c>
      <c r="AO267" s="9" t="e">
        <f t="shared" si="116"/>
        <v>#N/A</v>
      </c>
      <c r="AP267" s="1" t="str">
        <f t="shared" si="127"/>
        <v/>
      </c>
      <c r="AQ267" s="1" t="str">
        <f t="shared" si="127"/>
        <v/>
      </c>
      <c r="AS267" s="1" t="str">
        <f t="shared" si="128"/>
        <v/>
      </c>
      <c r="AT267" s="1" t="e">
        <f t="shared" si="131"/>
        <v>#N/A</v>
      </c>
      <c r="AU267" s="1" t="e">
        <f t="shared" si="117"/>
        <v>#N/A</v>
      </c>
      <c r="AV267" s="9" t="e">
        <f t="shared" si="118"/>
        <v>#N/A</v>
      </c>
      <c r="AW267" s="9" t="e">
        <f t="shared" si="119"/>
        <v>#N/A</v>
      </c>
      <c r="AX267" s="9" t="e">
        <f t="shared" si="120"/>
        <v>#N/A</v>
      </c>
      <c r="AY267" s="9" t="e">
        <f t="shared" si="121"/>
        <v>#N/A</v>
      </c>
      <c r="AZ267" s="9" t="e">
        <f t="shared" si="122"/>
        <v>#N/A</v>
      </c>
      <c r="BA267" s="9" t="e">
        <f t="shared" si="129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Y267" s="7"/>
      <c r="BZ267" s="4"/>
      <c r="CA267" s="7"/>
      <c r="CB267" s="7"/>
      <c r="CC267" s="7"/>
      <c r="CF267" s="7"/>
      <c r="CG267" s="7"/>
      <c r="CH267" s="7"/>
      <c r="CI267" s="7"/>
      <c r="CJ267" s="7"/>
      <c r="CK267" s="7"/>
      <c r="CL267" s="7"/>
      <c r="CM267" s="7"/>
      <c r="CO267" s="49"/>
      <c r="CP267" s="49"/>
      <c r="CQ267" s="4"/>
    </row>
    <row r="268" spans="1:95" s="1" customFormat="1" x14ac:dyDescent="0.3">
      <c r="A268" s="1">
        <f t="shared" si="123"/>
        <v>0</v>
      </c>
      <c r="B268" s="1" t="e">
        <f t="shared" si="107"/>
        <v>#N/A</v>
      </c>
      <c r="J268" s="4"/>
      <c r="K268" s="4"/>
      <c r="L268" s="4"/>
      <c r="M268" s="63"/>
      <c r="Y268" s="60"/>
      <c r="AA268" s="1">
        <f t="shared" si="108"/>
        <v>0</v>
      </c>
      <c r="AB268" s="1">
        <f t="shared" si="109"/>
        <v>0</v>
      </c>
      <c r="AC268" s="1">
        <f t="shared" si="110"/>
        <v>0</v>
      </c>
      <c r="AD268" s="1" t="str">
        <f t="shared" si="124"/>
        <v/>
      </c>
      <c r="AE268" s="1" t="str">
        <f t="shared" si="125"/>
        <v/>
      </c>
      <c r="AF268" s="1" t="str">
        <f t="shared" si="125"/>
        <v/>
      </c>
      <c r="AG268" s="1" t="str">
        <f t="shared" si="125"/>
        <v/>
      </c>
      <c r="AH268" s="1" t="e">
        <f t="shared" si="130"/>
        <v>#N/A</v>
      </c>
      <c r="AI268" s="9" t="e">
        <f t="shared" si="126"/>
        <v>#N/A</v>
      </c>
      <c r="AJ268" s="9" t="e">
        <f t="shared" si="111"/>
        <v>#N/A</v>
      </c>
      <c r="AK268" s="9" t="e">
        <f t="shared" si="112"/>
        <v>#N/A</v>
      </c>
      <c r="AL268" s="9" t="e">
        <f t="shared" si="113"/>
        <v>#N/A</v>
      </c>
      <c r="AM268" s="9" t="e">
        <f t="shared" si="114"/>
        <v>#N/A</v>
      </c>
      <c r="AN268" s="9" t="e">
        <f t="shared" si="115"/>
        <v>#N/A</v>
      </c>
      <c r="AO268" s="9" t="e">
        <f t="shared" si="116"/>
        <v>#N/A</v>
      </c>
      <c r="AP268" s="1" t="str">
        <f t="shared" si="127"/>
        <v/>
      </c>
      <c r="AQ268" s="1" t="str">
        <f t="shared" si="127"/>
        <v/>
      </c>
      <c r="AS268" s="1" t="str">
        <f t="shared" si="128"/>
        <v/>
      </c>
      <c r="AT268" s="1" t="e">
        <f t="shared" si="131"/>
        <v>#N/A</v>
      </c>
      <c r="AU268" s="1" t="e">
        <f t="shared" si="117"/>
        <v>#N/A</v>
      </c>
      <c r="AV268" s="9" t="e">
        <f t="shared" si="118"/>
        <v>#N/A</v>
      </c>
      <c r="AW268" s="9" t="e">
        <f t="shared" si="119"/>
        <v>#N/A</v>
      </c>
      <c r="AX268" s="9" t="e">
        <f t="shared" si="120"/>
        <v>#N/A</v>
      </c>
      <c r="AY268" s="9" t="e">
        <f t="shared" si="121"/>
        <v>#N/A</v>
      </c>
      <c r="AZ268" s="9" t="e">
        <f t="shared" si="122"/>
        <v>#N/A</v>
      </c>
      <c r="BA268" s="9" t="e">
        <f t="shared" si="129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Y268" s="7"/>
      <c r="BZ268" s="4"/>
      <c r="CA268" s="7"/>
      <c r="CB268" s="7"/>
      <c r="CC268" s="7"/>
      <c r="CF268" s="7"/>
      <c r="CG268" s="7"/>
      <c r="CH268" s="7"/>
      <c r="CI268" s="7"/>
      <c r="CJ268" s="7"/>
      <c r="CK268" s="7"/>
      <c r="CL268" s="7"/>
      <c r="CM268" s="7"/>
      <c r="CO268" s="49"/>
      <c r="CP268" s="49"/>
      <c r="CQ268" s="4"/>
    </row>
    <row r="269" spans="1:95" s="1" customFormat="1" x14ac:dyDescent="0.3">
      <c r="A269" s="1">
        <f t="shared" si="123"/>
        <v>0</v>
      </c>
      <c r="B269" s="1" t="e">
        <f t="shared" si="107"/>
        <v>#N/A</v>
      </c>
      <c r="J269" s="4"/>
      <c r="K269" s="4"/>
      <c r="L269" s="4"/>
      <c r="M269" s="63"/>
      <c r="Y269" s="60"/>
      <c r="AA269" s="1">
        <f t="shared" si="108"/>
        <v>0</v>
      </c>
      <c r="AB269" s="1">
        <f t="shared" si="109"/>
        <v>0</v>
      </c>
      <c r="AC269" s="1">
        <f t="shared" si="110"/>
        <v>0</v>
      </c>
      <c r="AD269" s="1" t="str">
        <f t="shared" si="124"/>
        <v/>
      </c>
      <c r="AE269" s="1" t="str">
        <f t="shared" si="125"/>
        <v/>
      </c>
      <c r="AF269" s="1" t="str">
        <f t="shared" si="125"/>
        <v/>
      </c>
      <c r="AG269" s="1" t="str">
        <f t="shared" si="125"/>
        <v/>
      </c>
      <c r="AH269" s="1" t="e">
        <f t="shared" si="130"/>
        <v>#N/A</v>
      </c>
      <c r="AI269" s="9" t="e">
        <f t="shared" si="126"/>
        <v>#N/A</v>
      </c>
      <c r="AJ269" s="9" t="e">
        <f t="shared" si="111"/>
        <v>#N/A</v>
      </c>
      <c r="AK269" s="9" t="e">
        <f t="shared" si="112"/>
        <v>#N/A</v>
      </c>
      <c r="AL269" s="9" t="e">
        <f t="shared" si="113"/>
        <v>#N/A</v>
      </c>
      <c r="AM269" s="9" t="e">
        <f t="shared" si="114"/>
        <v>#N/A</v>
      </c>
      <c r="AN269" s="9" t="e">
        <f t="shared" si="115"/>
        <v>#N/A</v>
      </c>
      <c r="AO269" s="9" t="e">
        <f t="shared" si="116"/>
        <v>#N/A</v>
      </c>
      <c r="AP269" s="1" t="str">
        <f t="shared" si="127"/>
        <v/>
      </c>
      <c r="AQ269" s="1" t="str">
        <f t="shared" si="127"/>
        <v/>
      </c>
      <c r="AS269" s="1" t="str">
        <f t="shared" si="128"/>
        <v/>
      </c>
      <c r="AT269" s="1" t="e">
        <f t="shared" si="131"/>
        <v>#N/A</v>
      </c>
      <c r="AU269" s="1" t="e">
        <f t="shared" si="117"/>
        <v>#N/A</v>
      </c>
      <c r="AV269" s="9" t="e">
        <f t="shared" si="118"/>
        <v>#N/A</v>
      </c>
      <c r="AW269" s="9" t="e">
        <f t="shared" si="119"/>
        <v>#N/A</v>
      </c>
      <c r="AX269" s="9" t="e">
        <f t="shared" si="120"/>
        <v>#N/A</v>
      </c>
      <c r="AY269" s="9" t="e">
        <f t="shared" si="121"/>
        <v>#N/A</v>
      </c>
      <c r="AZ269" s="9" t="e">
        <f t="shared" si="122"/>
        <v>#N/A</v>
      </c>
      <c r="BA269" s="9" t="e">
        <f t="shared" si="129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Y269" s="7"/>
      <c r="BZ269" s="4"/>
      <c r="CA269" s="7"/>
      <c r="CB269" s="7"/>
      <c r="CC269" s="7"/>
      <c r="CF269" s="7"/>
      <c r="CG269" s="7"/>
      <c r="CH269" s="7"/>
      <c r="CI269" s="7"/>
      <c r="CJ269" s="7"/>
      <c r="CK269" s="7"/>
      <c r="CL269" s="7"/>
      <c r="CM269" s="7"/>
      <c r="CO269" s="49"/>
      <c r="CP269" s="49"/>
      <c r="CQ269" s="4"/>
    </row>
    <row r="270" spans="1:95" s="1" customFormat="1" x14ac:dyDescent="0.3">
      <c r="A270" s="1">
        <f t="shared" si="123"/>
        <v>0</v>
      </c>
      <c r="B270" s="1" t="e">
        <f t="shared" ref="B270:B330" si="132">IF(C270="",NA(),E270+G270+H270+I270)</f>
        <v>#N/A</v>
      </c>
      <c r="J270" s="4"/>
      <c r="K270" s="4"/>
      <c r="L270" s="4"/>
      <c r="M270" s="63"/>
      <c r="Y270" s="60"/>
      <c r="AA270" s="1">
        <f t="shared" ref="AA270:AA330" si="133">+E270+V270</f>
        <v>0</v>
      </c>
      <c r="AB270" s="1">
        <f t="shared" ref="AB270:AB330" si="134">+G270+W270</f>
        <v>0</v>
      </c>
      <c r="AC270" s="1">
        <f t="shared" ref="AC270:AC330" si="135">+I270+X270</f>
        <v>0</v>
      </c>
      <c r="AD270" s="1" t="str">
        <f t="shared" si="124"/>
        <v/>
      </c>
      <c r="AE270" s="1" t="str">
        <f t="shared" si="125"/>
        <v/>
      </c>
      <c r="AF270" s="1" t="str">
        <f t="shared" si="125"/>
        <v/>
      </c>
      <c r="AG270" s="1" t="str">
        <f t="shared" si="125"/>
        <v/>
      </c>
      <c r="AH270" s="1" t="e">
        <f t="shared" si="130"/>
        <v>#N/A</v>
      </c>
      <c r="AI270" s="9" t="e">
        <f t="shared" si="126"/>
        <v>#N/A</v>
      </c>
      <c r="AJ270" s="9" t="e">
        <f t="shared" ref="AJ270:AJ330" si="136">IF(OR(ISNA(B270),B270=0),NA(),B270/$AJ$11)</f>
        <v>#N/A</v>
      </c>
      <c r="AK270" s="9" t="e">
        <f t="shared" ref="AK270:AK330" si="137">IF(OR(ISNA(B270),B270=0),NA(),E270/$AJ$11)</f>
        <v>#N/A</v>
      </c>
      <c r="AL270" s="9" t="e">
        <f t="shared" ref="AL270:AL330" si="138">IF(OR(ISNA(B270),B270=0),NA(),G270/$AJ$11)</f>
        <v>#N/A</v>
      </c>
      <c r="AM270" s="9" t="e">
        <f t="shared" ref="AM270:AM330" si="139">IF(OR(ISNA(B270),B270=0),NA(),I270/$AJ$11)</f>
        <v>#N/A</v>
      </c>
      <c r="AN270" s="9" t="e">
        <f t="shared" ref="AN270:AN330" si="140">IF(OR(ISNA(B270),B270=0),NA(),T270/$AJ$11)</f>
        <v>#N/A</v>
      </c>
      <c r="AO270" s="9" t="e">
        <f t="shared" ref="AO270:AO330" si="141">+IF(OR(ISNA(B270),B270=0),NA(),AH270/$AJ$11)</f>
        <v>#N/A</v>
      </c>
      <c r="AP270" s="1" t="str">
        <f t="shared" si="127"/>
        <v/>
      </c>
      <c r="AQ270" s="1" t="str">
        <f t="shared" si="127"/>
        <v/>
      </c>
      <c r="AS270" s="1" t="str">
        <f t="shared" si="128"/>
        <v/>
      </c>
      <c r="AT270" s="1" t="e">
        <f t="shared" si="131"/>
        <v>#N/A</v>
      </c>
      <c r="AU270" s="1" t="e">
        <f t="shared" ref="AU270:AU330" si="142">IF(C270="",NA(),V270+W270+X270)</f>
        <v>#N/A</v>
      </c>
      <c r="AV270" s="9" t="e">
        <f t="shared" ref="AV270:AV330" si="143">IF(OR(ISNA(B270),B270=0),NA(),AU270/$AJ$11)</f>
        <v>#N/A</v>
      </c>
      <c r="AW270" s="9" t="e">
        <f t="shared" ref="AW270:AW330" si="144">IF(OR(ISNA(B270),B270=0),NA(),V270/$AJ$11)</f>
        <v>#N/A</v>
      </c>
      <c r="AX270" s="9" t="e">
        <f t="shared" ref="AX270:AX330" si="145">IF(OR(ISNA(B270),B270=0),NA(),W270/$AJ$11)</f>
        <v>#N/A</v>
      </c>
      <c r="AY270" s="9" t="e">
        <f t="shared" ref="AY270:AY330" si="146">IF(OR(ISNA(B270),B270=0),NA(),X270/$AJ$11)</f>
        <v>#N/A</v>
      </c>
      <c r="AZ270" s="9" t="e">
        <f t="shared" ref="AZ270:AZ330" si="147">IF(OR(ISNA(B270),B270=0),NA(),AT270/$AJ$11)</f>
        <v>#N/A</v>
      </c>
      <c r="BA270" s="9" t="e">
        <f t="shared" si="129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Y270" s="7"/>
      <c r="BZ270" s="4"/>
      <c r="CA270" s="7"/>
      <c r="CB270" s="7"/>
      <c r="CC270" s="7"/>
      <c r="CF270" s="7"/>
      <c r="CG270" s="7"/>
      <c r="CH270" s="7"/>
      <c r="CI270" s="7"/>
      <c r="CJ270" s="7"/>
      <c r="CK270" s="7"/>
      <c r="CL270" s="7"/>
      <c r="CM270" s="7"/>
      <c r="CO270" s="49"/>
      <c r="CP270" s="49"/>
      <c r="CQ270" s="4"/>
    </row>
    <row r="271" spans="1:95" s="1" customFormat="1" x14ac:dyDescent="0.3">
      <c r="A271" s="1">
        <f t="shared" ref="A271:A330" si="148">+C271</f>
        <v>0</v>
      </c>
      <c r="B271" s="1" t="e">
        <f t="shared" si="132"/>
        <v>#N/A</v>
      </c>
      <c r="J271" s="4"/>
      <c r="K271" s="4"/>
      <c r="L271" s="4"/>
      <c r="M271" s="63"/>
      <c r="Y271" s="60"/>
      <c r="AA271" s="1">
        <f t="shared" si="133"/>
        <v>0</v>
      </c>
      <c r="AB271" s="1">
        <f t="shared" si="134"/>
        <v>0</v>
      </c>
      <c r="AC271" s="1">
        <f t="shared" si="135"/>
        <v>0</v>
      </c>
      <c r="AD271" s="1" t="str">
        <f t="shared" ref="AD271:AD330" si="149">IF($C271="","",E271-E270)</f>
        <v/>
      </c>
      <c r="AE271" s="1" t="str">
        <f t="shared" ref="AE271:AG330" si="150">IF($C271="","",G271-G270)</f>
        <v/>
      </c>
      <c r="AF271" s="1" t="str">
        <f t="shared" si="150"/>
        <v/>
      </c>
      <c r="AG271" s="1" t="str">
        <f t="shared" si="150"/>
        <v/>
      </c>
      <c r="AH271" s="1" t="e">
        <f t="shared" si="130"/>
        <v>#N/A</v>
      </c>
      <c r="AI271" s="9" t="e">
        <f t="shared" ref="AI271:AI330" si="151">IF(OR(ISNA(AU271),AU271=0),NA(),I271/AU271)</f>
        <v>#N/A</v>
      </c>
      <c r="AJ271" s="9" t="e">
        <f t="shared" si="136"/>
        <v>#N/A</v>
      </c>
      <c r="AK271" s="9" t="e">
        <f t="shared" si="137"/>
        <v>#N/A</v>
      </c>
      <c r="AL271" s="9" t="e">
        <f t="shared" si="138"/>
        <v>#N/A</v>
      </c>
      <c r="AM271" s="9" t="e">
        <f t="shared" si="139"/>
        <v>#N/A</v>
      </c>
      <c r="AN271" s="9" t="e">
        <f t="shared" si="140"/>
        <v>#N/A</v>
      </c>
      <c r="AO271" s="9" t="e">
        <f t="shared" si="141"/>
        <v>#N/A</v>
      </c>
      <c r="AP271" s="1" t="str">
        <f t="shared" ref="AP271:AQ330" si="152">IF($C271="","",V271-V270)</f>
        <v/>
      </c>
      <c r="AQ271" s="1" t="str">
        <f t="shared" si="152"/>
        <v/>
      </c>
      <c r="AS271" s="1" t="str">
        <f t="shared" ref="AS271:AS330" si="153">IF($C271="","",X271-X270)</f>
        <v/>
      </c>
      <c r="AT271" s="1" t="e">
        <f t="shared" si="131"/>
        <v>#N/A</v>
      </c>
      <c r="AU271" s="1" t="e">
        <f t="shared" si="142"/>
        <v>#N/A</v>
      </c>
      <c r="AV271" s="9" t="e">
        <f t="shared" si="143"/>
        <v>#N/A</v>
      </c>
      <c r="AW271" s="9" t="e">
        <f t="shared" si="144"/>
        <v>#N/A</v>
      </c>
      <c r="AX271" s="9" t="e">
        <f t="shared" si="145"/>
        <v>#N/A</v>
      </c>
      <c r="AY271" s="9" t="e">
        <f t="shared" si="146"/>
        <v>#N/A</v>
      </c>
      <c r="AZ271" s="9" t="e">
        <f t="shared" si="147"/>
        <v>#N/A</v>
      </c>
      <c r="BA271" s="9" t="e">
        <f t="shared" ref="BA271:BA330" si="154">+AJ271*$BA$12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Y271" s="7"/>
      <c r="BZ271" s="4"/>
      <c r="CA271" s="7"/>
      <c r="CB271" s="7"/>
      <c r="CC271" s="7"/>
      <c r="CF271" s="7"/>
      <c r="CG271" s="7"/>
      <c r="CH271" s="7"/>
      <c r="CI271" s="7"/>
      <c r="CJ271" s="7"/>
      <c r="CK271" s="7"/>
      <c r="CL271" s="7"/>
      <c r="CM271" s="7"/>
      <c r="CO271" s="49"/>
      <c r="CP271" s="49"/>
      <c r="CQ271" s="4"/>
    </row>
    <row r="272" spans="1:95" s="1" customFormat="1" x14ac:dyDescent="0.3">
      <c r="A272" s="1">
        <f t="shared" si="148"/>
        <v>0</v>
      </c>
      <c r="B272" s="1" t="e">
        <f t="shared" si="132"/>
        <v>#N/A</v>
      </c>
      <c r="J272" s="4"/>
      <c r="K272" s="4"/>
      <c r="L272" s="4"/>
      <c r="M272" s="63"/>
      <c r="Y272" s="60"/>
      <c r="AA272" s="1">
        <f t="shared" si="133"/>
        <v>0</v>
      </c>
      <c r="AB272" s="1">
        <f t="shared" si="134"/>
        <v>0</v>
      </c>
      <c r="AC272" s="1">
        <f t="shared" si="135"/>
        <v>0</v>
      </c>
      <c r="AD272" s="1" t="str">
        <f t="shared" si="149"/>
        <v/>
      </c>
      <c r="AE272" s="1" t="str">
        <f t="shared" si="150"/>
        <v/>
      </c>
      <c r="AF272" s="1" t="str">
        <f t="shared" si="150"/>
        <v/>
      </c>
      <c r="AG272" s="1" t="str">
        <f t="shared" si="150"/>
        <v/>
      </c>
      <c r="AH272" s="1" t="e">
        <f t="shared" ref="AH272:AH330" si="155">IF(OR($C272="",ISNA($C272)),NA(),AD272+AE272+AF272+AG272)</f>
        <v>#N/A</v>
      </c>
      <c r="AI272" s="9" t="e">
        <f t="shared" si="151"/>
        <v>#N/A</v>
      </c>
      <c r="AJ272" s="9" t="e">
        <f t="shared" si="136"/>
        <v>#N/A</v>
      </c>
      <c r="AK272" s="9" t="e">
        <f t="shared" si="137"/>
        <v>#N/A</v>
      </c>
      <c r="AL272" s="9" t="e">
        <f t="shared" si="138"/>
        <v>#N/A</v>
      </c>
      <c r="AM272" s="9" t="e">
        <f t="shared" si="139"/>
        <v>#N/A</v>
      </c>
      <c r="AN272" s="9" t="e">
        <f t="shared" si="140"/>
        <v>#N/A</v>
      </c>
      <c r="AO272" s="9" t="e">
        <f t="shared" si="141"/>
        <v>#N/A</v>
      </c>
      <c r="AP272" s="1" t="str">
        <f t="shared" si="152"/>
        <v/>
      </c>
      <c r="AQ272" s="1" t="str">
        <f t="shared" si="152"/>
        <v/>
      </c>
      <c r="AS272" s="1" t="str">
        <f t="shared" si="153"/>
        <v/>
      </c>
      <c r="AT272" s="1" t="e">
        <f t="shared" ref="AT272:AT330" si="156">IF(OR($C272="",ISNA($C272)),NA(),AP272+AQ272+AR272+AS272)</f>
        <v>#N/A</v>
      </c>
      <c r="AU272" s="1" t="e">
        <f t="shared" si="142"/>
        <v>#N/A</v>
      </c>
      <c r="AV272" s="9" t="e">
        <f t="shared" si="143"/>
        <v>#N/A</v>
      </c>
      <c r="AW272" s="9" t="e">
        <f t="shared" si="144"/>
        <v>#N/A</v>
      </c>
      <c r="AX272" s="9" t="e">
        <f t="shared" si="145"/>
        <v>#N/A</v>
      </c>
      <c r="AY272" s="9" t="e">
        <f t="shared" si="146"/>
        <v>#N/A</v>
      </c>
      <c r="AZ272" s="9" t="e">
        <f t="shared" si="147"/>
        <v>#N/A</v>
      </c>
      <c r="BA272" s="9" t="e">
        <f t="shared" si="154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Y272" s="7"/>
      <c r="BZ272" s="4"/>
      <c r="CA272" s="7"/>
      <c r="CB272" s="7"/>
      <c r="CC272" s="7"/>
      <c r="CF272" s="7"/>
      <c r="CG272" s="7"/>
      <c r="CH272" s="7"/>
      <c r="CI272" s="7"/>
      <c r="CJ272" s="7"/>
      <c r="CK272" s="7"/>
      <c r="CL272" s="7"/>
      <c r="CM272" s="7"/>
      <c r="CO272" s="49"/>
      <c r="CP272" s="49"/>
      <c r="CQ272" s="4"/>
    </row>
    <row r="273" spans="1:95" s="1" customFormat="1" x14ac:dyDescent="0.3">
      <c r="A273" s="1">
        <f t="shared" si="148"/>
        <v>0</v>
      </c>
      <c r="B273" s="1" t="e">
        <f t="shared" si="132"/>
        <v>#N/A</v>
      </c>
      <c r="J273" s="4"/>
      <c r="K273" s="4"/>
      <c r="L273" s="4"/>
      <c r="M273" s="63"/>
      <c r="Y273" s="60"/>
      <c r="AA273" s="1">
        <f t="shared" si="133"/>
        <v>0</v>
      </c>
      <c r="AB273" s="1">
        <f t="shared" si="134"/>
        <v>0</v>
      </c>
      <c r="AC273" s="1">
        <f t="shared" si="135"/>
        <v>0</v>
      </c>
      <c r="AD273" s="1" t="str">
        <f t="shared" si="149"/>
        <v/>
      </c>
      <c r="AE273" s="1" t="str">
        <f t="shared" si="150"/>
        <v/>
      </c>
      <c r="AF273" s="1" t="str">
        <f t="shared" si="150"/>
        <v/>
      </c>
      <c r="AG273" s="1" t="str">
        <f t="shared" si="150"/>
        <v/>
      </c>
      <c r="AH273" s="1" t="e">
        <f t="shared" si="155"/>
        <v>#N/A</v>
      </c>
      <c r="AI273" s="9" t="e">
        <f t="shared" si="151"/>
        <v>#N/A</v>
      </c>
      <c r="AJ273" s="9" t="e">
        <f t="shared" si="136"/>
        <v>#N/A</v>
      </c>
      <c r="AK273" s="9" t="e">
        <f t="shared" si="137"/>
        <v>#N/A</v>
      </c>
      <c r="AL273" s="9" t="e">
        <f t="shared" si="138"/>
        <v>#N/A</v>
      </c>
      <c r="AM273" s="9" t="e">
        <f t="shared" si="139"/>
        <v>#N/A</v>
      </c>
      <c r="AN273" s="9" t="e">
        <f t="shared" si="140"/>
        <v>#N/A</v>
      </c>
      <c r="AO273" s="9" t="e">
        <f t="shared" si="141"/>
        <v>#N/A</v>
      </c>
      <c r="AP273" s="1" t="str">
        <f t="shared" si="152"/>
        <v/>
      </c>
      <c r="AQ273" s="1" t="str">
        <f t="shared" si="152"/>
        <v/>
      </c>
      <c r="AS273" s="1" t="str">
        <f t="shared" si="153"/>
        <v/>
      </c>
      <c r="AT273" s="1" t="e">
        <f t="shared" si="156"/>
        <v>#N/A</v>
      </c>
      <c r="AU273" s="1" t="e">
        <f t="shared" si="142"/>
        <v>#N/A</v>
      </c>
      <c r="AV273" s="9" t="e">
        <f t="shared" si="143"/>
        <v>#N/A</v>
      </c>
      <c r="AW273" s="9" t="e">
        <f t="shared" si="144"/>
        <v>#N/A</v>
      </c>
      <c r="AX273" s="9" t="e">
        <f t="shared" si="145"/>
        <v>#N/A</v>
      </c>
      <c r="AY273" s="9" t="e">
        <f t="shared" si="146"/>
        <v>#N/A</v>
      </c>
      <c r="AZ273" s="9" t="e">
        <f t="shared" si="147"/>
        <v>#N/A</v>
      </c>
      <c r="BA273" s="9" t="e">
        <f t="shared" si="154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Y273" s="7"/>
      <c r="BZ273" s="4"/>
      <c r="CA273" s="7"/>
      <c r="CB273" s="7"/>
      <c r="CC273" s="7"/>
      <c r="CF273" s="7"/>
      <c r="CG273" s="7"/>
      <c r="CH273" s="7"/>
      <c r="CI273" s="7"/>
      <c r="CJ273" s="7"/>
      <c r="CK273" s="7"/>
      <c r="CL273" s="7"/>
      <c r="CM273" s="7"/>
      <c r="CO273" s="49"/>
      <c r="CP273" s="49"/>
      <c r="CQ273" s="4"/>
    </row>
    <row r="274" spans="1:95" s="1" customFormat="1" x14ac:dyDescent="0.3">
      <c r="A274" s="1">
        <f t="shared" si="148"/>
        <v>0</v>
      </c>
      <c r="B274" s="1" t="e">
        <f t="shared" si="132"/>
        <v>#N/A</v>
      </c>
      <c r="J274" s="4"/>
      <c r="K274" s="4"/>
      <c r="L274" s="4"/>
      <c r="M274" s="63"/>
      <c r="Y274" s="60"/>
      <c r="AA274" s="1">
        <f t="shared" si="133"/>
        <v>0</v>
      </c>
      <c r="AB274" s="1">
        <f t="shared" si="134"/>
        <v>0</v>
      </c>
      <c r="AC274" s="1">
        <f t="shared" si="135"/>
        <v>0</v>
      </c>
      <c r="AD274" s="1" t="str">
        <f t="shared" si="149"/>
        <v/>
      </c>
      <c r="AE274" s="1" t="str">
        <f t="shared" si="150"/>
        <v/>
      </c>
      <c r="AF274" s="1" t="str">
        <f t="shared" si="150"/>
        <v/>
      </c>
      <c r="AG274" s="1" t="str">
        <f t="shared" si="150"/>
        <v/>
      </c>
      <c r="AH274" s="1" t="e">
        <f t="shared" si="155"/>
        <v>#N/A</v>
      </c>
      <c r="AI274" s="9" t="e">
        <f t="shared" si="151"/>
        <v>#N/A</v>
      </c>
      <c r="AJ274" s="9" t="e">
        <f t="shared" si="136"/>
        <v>#N/A</v>
      </c>
      <c r="AK274" s="9" t="e">
        <f t="shared" si="137"/>
        <v>#N/A</v>
      </c>
      <c r="AL274" s="9" t="e">
        <f t="shared" si="138"/>
        <v>#N/A</v>
      </c>
      <c r="AM274" s="9" t="e">
        <f t="shared" si="139"/>
        <v>#N/A</v>
      </c>
      <c r="AN274" s="9" t="e">
        <f t="shared" si="140"/>
        <v>#N/A</v>
      </c>
      <c r="AO274" s="9" t="e">
        <f t="shared" si="141"/>
        <v>#N/A</v>
      </c>
      <c r="AP274" s="1" t="str">
        <f t="shared" si="152"/>
        <v/>
      </c>
      <c r="AQ274" s="1" t="str">
        <f t="shared" si="152"/>
        <v/>
      </c>
      <c r="AS274" s="1" t="str">
        <f t="shared" si="153"/>
        <v/>
      </c>
      <c r="AT274" s="1" t="e">
        <f t="shared" si="156"/>
        <v>#N/A</v>
      </c>
      <c r="AU274" s="1" t="e">
        <f t="shared" si="142"/>
        <v>#N/A</v>
      </c>
      <c r="AV274" s="9" t="e">
        <f t="shared" si="143"/>
        <v>#N/A</v>
      </c>
      <c r="AW274" s="9" t="e">
        <f t="shared" si="144"/>
        <v>#N/A</v>
      </c>
      <c r="AX274" s="9" t="e">
        <f t="shared" si="145"/>
        <v>#N/A</v>
      </c>
      <c r="AY274" s="9" t="e">
        <f t="shared" si="146"/>
        <v>#N/A</v>
      </c>
      <c r="AZ274" s="9" t="e">
        <f t="shared" si="147"/>
        <v>#N/A</v>
      </c>
      <c r="BA274" s="9" t="e">
        <f t="shared" si="154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Y274" s="7"/>
      <c r="BZ274" s="4"/>
      <c r="CA274" s="7"/>
      <c r="CB274" s="7"/>
      <c r="CC274" s="7"/>
      <c r="CF274" s="7"/>
      <c r="CG274" s="7"/>
      <c r="CH274" s="7"/>
      <c r="CI274" s="7"/>
      <c r="CJ274" s="7"/>
      <c r="CK274" s="7"/>
      <c r="CL274" s="7"/>
      <c r="CM274" s="7"/>
      <c r="CO274" s="49"/>
      <c r="CP274" s="49"/>
      <c r="CQ274" s="4"/>
    </row>
    <row r="275" spans="1:95" s="1" customFormat="1" x14ac:dyDescent="0.3">
      <c r="A275" s="1">
        <f t="shared" si="148"/>
        <v>0</v>
      </c>
      <c r="B275" s="1" t="e">
        <f t="shared" si="132"/>
        <v>#N/A</v>
      </c>
      <c r="J275" s="4"/>
      <c r="K275" s="4"/>
      <c r="L275" s="4"/>
      <c r="M275" s="63"/>
      <c r="Y275" s="60"/>
      <c r="AA275" s="1">
        <f t="shared" si="133"/>
        <v>0</v>
      </c>
      <c r="AB275" s="1">
        <f t="shared" si="134"/>
        <v>0</v>
      </c>
      <c r="AC275" s="1">
        <f t="shared" si="135"/>
        <v>0</v>
      </c>
      <c r="AD275" s="1" t="str">
        <f t="shared" si="149"/>
        <v/>
      </c>
      <c r="AE275" s="1" t="str">
        <f t="shared" si="150"/>
        <v/>
      </c>
      <c r="AF275" s="1" t="str">
        <f t="shared" si="150"/>
        <v/>
      </c>
      <c r="AG275" s="1" t="str">
        <f t="shared" si="150"/>
        <v/>
      </c>
      <c r="AH275" s="1" t="e">
        <f t="shared" si="155"/>
        <v>#N/A</v>
      </c>
      <c r="AI275" s="9" t="e">
        <f t="shared" si="151"/>
        <v>#N/A</v>
      </c>
      <c r="AJ275" s="9" t="e">
        <f t="shared" si="136"/>
        <v>#N/A</v>
      </c>
      <c r="AK275" s="9" t="e">
        <f t="shared" si="137"/>
        <v>#N/A</v>
      </c>
      <c r="AL275" s="9" t="e">
        <f t="shared" si="138"/>
        <v>#N/A</v>
      </c>
      <c r="AM275" s="9" t="e">
        <f t="shared" si="139"/>
        <v>#N/A</v>
      </c>
      <c r="AN275" s="9" t="e">
        <f t="shared" si="140"/>
        <v>#N/A</v>
      </c>
      <c r="AO275" s="9" t="e">
        <f t="shared" si="141"/>
        <v>#N/A</v>
      </c>
      <c r="AP275" s="1" t="str">
        <f t="shared" si="152"/>
        <v/>
      </c>
      <c r="AQ275" s="1" t="str">
        <f t="shared" si="152"/>
        <v/>
      </c>
      <c r="AS275" s="1" t="str">
        <f t="shared" si="153"/>
        <v/>
      </c>
      <c r="AT275" s="1" t="e">
        <f t="shared" si="156"/>
        <v>#N/A</v>
      </c>
      <c r="AU275" s="1" t="e">
        <f t="shared" si="142"/>
        <v>#N/A</v>
      </c>
      <c r="AV275" s="9" t="e">
        <f t="shared" si="143"/>
        <v>#N/A</v>
      </c>
      <c r="AW275" s="9" t="e">
        <f t="shared" si="144"/>
        <v>#N/A</v>
      </c>
      <c r="AX275" s="9" t="e">
        <f t="shared" si="145"/>
        <v>#N/A</v>
      </c>
      <c r="AY275" s="9" t="e">
        <f t="shared" si="146"/>
        <v>#N/A</v>
      </c>
      <c r="AZ275" s="9" t="e">
        <f t="shared" si="147"/>
        <v>#N/A</v>
      </c>
      <c r="BA275" s="9" t="e">
        <f t="shared" si="154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Y275" s="7"/>
      <c r="BZ275" s="4"/>
      <c r="CA275" s="7"/>
      <c r="CB275" s="7"/>
      <c r="CC275" s="7"/>
      <c r="CF275" s="7"/>
      <c r="CG275" s="7"/>
      <c r="CH275" s="7"/>
      <c r="CI275" s="7"/>
      <c r="CJ275" s="7"/>
      <c r="CK275" s="7"/>
      <c r="CL275" s="7"/>
      <c r="CM275" s="7"/>
      <c r="CO275" s="49"/>
      <c r="CP275" s="49"/>
      <c r="CQ275" s="4"/>
    </row>
    <row r="276" spans="1:95" s="1" customFormat="1" x14ac:dyDescent="0.3">
      <c r="A276" s="1">
        <f t="shared" si="148"/>
        <v>0</v>
      </c>
      <c r="B276" s="1" t="e">
        <f t="shared" si="132"/>
        <v>#N/A</v>
      </c>
      <c r="J276" s="4"/>
      <c r="K276" s="4"/>
      <c r="L276" s="4"/>
      <c r="M276" s="63"/>
      <c r="Y276" s="60"/>
      <c r="AA276" s="1">
        <f t="shared" si="133"/>
        <v>0</v>
      </c>
      <c r="AB276" s="1">
        <f t="shared" si="134"/>
        <v>0</v>
      </c>
      <c r="AC276" s="1">
        <f t="shared" si="135"/>
        <v>0</v>
      </c>
      <c r="AD276" s="1" t="str">
        <f t="shared" si="149"/>
        <v/>
      </c>
      <c r="AE276" s="1" t="str">
        <f t="shared" si="150"/>
        <v/>
      </c>
      <c r="AF276" s="1" t="str">
        <f t="shared" si="150"/>
        <v/>
      </c>
      <c r="AG276" s="1" t="str">
        <f t="shared" si="150"/>
        <v/>
      </c>
      <c r="AH276" s="1" t="e">
        <f t="shared" si="155"/>
        <v>#N/A</v>
      </c>
      <c r="AI276" s="9" t="e">
        <f t="shared" si="151"/>
        <v>#N/A</v>
      </c>
      <c r="AJ276" s="9" t="e">
        <f t="shared" si="136"/>
        <v>#N/A</v>
      </c>
      <c r="AK276" s="9" t="e">
        <f t="shared" si="137"/>
        <v>#N/A</v>
      </c>
      <c r="AL276" s="9" t="e">
        <f t="shared" si="138"/>
        <v>#N/A</v>
      </c>
      <c r="AM276" s="9" t="e">
        <f t="shared" si="139"/>
        <v>#N/A</v>
      </c>
      <c r="AN276" s="9" t="e">
        <f t="shared" si="140"/>
        <v>#N/A</v>
      </c>
      <c r="AO276" s="9" t="e">
        <f t="shared" si="141"/>
        <v>#N/A</v>
      </c>
      <c r="AP276" s="1" t="str">
        <f t="shared" si="152"/>
        <v/>
      </c>
      <c r="AQ276" s="1" t="str">
        <f t="shared" si="152"/>
        <v/>
      </c>
      <c r="AS276" s="1" t="str">
        <f t="shared" si="153"/>
        <v/>
      </c>
      <c r="AT276" s="1" t="e">
        <f t="shared" si="156"/>
        <v>#N/A</v>
      </c>
      <c r="AU276" s="1" t="e">
        <f t="shared" si="142"/>
        <v>#N/A</v>
      </c>
      <c r="AV276" s="9" t="e">
        <f t="shared" si="143"/>
        <v>#N/A</v>
      </c>
      <c r="AW276" s="9" t="e">
        <f t="shared" si="144"/>
        <v>#N/A</v>
      </c>
      <c r="AX276" s="9" t="e">
        <f t="shared" si="145"/>
        <v>#N/A</v>
      </c>
      <c r="AY276" s="9" t="e">
        <f t="shared" si="146"/>
        <v>#N/A</v>
      </c>
      <c r="AZ276" s="9" t="e">
        <f t="shared" si="147"/>
        <v>#N/A</v>
      </c>
      <c r="BA276" s="9" t="e">
        <f t="shared" si="154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Y276" s="7"/>
      <c r="BZ276" s="4"/>
      <c r="CA276" s="7"/>
      <c r="CB276" s="7"/>
      <c r="CC276" s="7"/>
      <c r="CF276" s="7"/>
      <c r="CG276" s="7"/>
      <c r="CH276" s="7"/>
      <c r="CI276" s="7"/>
      <c r="CJ276" s="7"/>
      <c r="CK276" s="7"/>
      <c r="CL276" s="7"/>
      <c r="CM276" s="7"/>
      <c r="CO276" s="49"/>
      <c r="CP276" s="49"/>
      <c r="CQ276" s="4"/>
    </row>
    <row r="277" spans="1:95" s="1" customFormat="1" x14ac:dyDescent="0.3">
      <c r="A277" s="1">
        <f t="shared" si="148"/>
        <v>0</v>
      </c>
      <c r="B277" s="1" t="e">
        <f t="shared" si="132"/>
        <v>#N/A</v>
      </c>
      <c r="J277" s="4"/>
      <c r="K277" s="4"/>
      <c r="L277" s="4"/>
      <c r="M277" s="63"/>
      <c r="Y277" s="60"/>
      <c r="AA277" s="1">
        <f t="shared" si="133"/>
        <v>0</v>
      </c>
      <c r="AB277" s="1">
        <f t="shared" si="134"/>
        <v>0</v>
      </c>
      <c r="AC277" s="1">
        <f t="shared" si="135"/>
        <v>0</v>
      </c>
      <c r="AD277" s="1" t="str">
        <f t="shared" si="149"/>
        <v/>
      </c>
      <c r="AE277" s="1" t="str">
        <f t="shared" si="150"/>
        <v/>
      </c>
      <c r="AF277" s="1" t="str">
        <f t="shared" si="150"/>
        <v/>
      </c>
      <c r="AG277" s="1" t="str">
        <f t="shared" si="150"/>
        <v/>
      </c>
      <c r="AH277" s="1" t="e">
        <f t="shared" si="155"/>
        <v>#N/A</v>
      </c>
      <c r="AI277" s="9" t="e">
        <f t="shared" si="151"/>
        <v>#N/A</v>
      </c>
      <c r="AJ277" s="9" t="e">
        <f t="shared" si="136"/>
        <v>#N/A</v>
      </c>
      <c r="AK277" s="9" t="e">
        <f t="shared" si="137"/>
        <v>#N/A</v>
      </c>
      <c r="AL277" s="9" t="e">
        <f t="shared" si="138"/>
        <v>#N/A</v>
      </c>
      <c r="AM277" s="9" t="e">
        <f t="shared" si="139"/>
        <v>#N/A</v>
      </c>
      <c r="AN277" s="9" t="e">
        <f t="shared" si="140"/>
        <v>#N/A</v>
      </c>
      <c r="AO277" s="9" t="e">
        <f t="shared" si="141"/>
        <v>#N/A</v>
      </c>
      <c r="AP277" s="1" t="str">
        <f t="shared" si="152"/>
        <v/>
      </c>
      <c r="AQ277" s="1" t="str">
        <f t="shared" si="152"/>
        <v/>
      </c>
      <c r="AS277" s="1" t="str">
        <f t="shared" si="153"/>
        <v/>
      </c>
      <c r="AT277" s="1" t="e">
        <f t="shared" si="156"/>
        <v>#N/A</v>
      </c>
      <c r="AU277" s="1" t="e">
        <f t="shared" si="142"/>
        <v>#N/A</v>
      </c>
      <c r="AV277" s="9" t="e">
        <f t="shared" si="143"/>
        <v>#N/A</v>
      </c>
      <c r="AW277" s="9" t="e">
        <f t="shared" si="144"/>
        <v>#N/A</v>
      </c>
      <c r="AX277" s="9" t="e">
        <f t="shared" si="145"/>
        <v>#N/A</v>
      </c>
      <c r="AY277" s="9" t="e">
        <f t="shared" si="146"/>
        <v>#N/A</v>
      </c>
      <c r="AZ277" s="9" t="e">
        <f t="shared" si="147"/>
        <v>#N/A</v>
      </c>
      <c r="BA277" s="9" t="e">
        <f t="shared" si="154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Y277" s="7"/>
      <c r="BZ277" s="4"/>
      <c r="CA277" s="7"/>
      <c r="CB277" s="7"/>
      <c r="CC277" s="7"/>
      <c r="CF277" s="7"/>
      <c r="CG277" s="7"/>
      <c r="CH277" s="7"/>
      <c r="CI277" s="7"/>
      <c r="CJ277" s="7"/>
      <c r="CK277" s="7"/>
      <c r="CL277" s="7"/>
      <c r="CM277" s="7"/>
      <c r="CO277" s="49"/>
      <c r="CP277" s="49"/>
      <c r="CQ277" s="4"/>
    </row>
    <row r="278" spans="1:95" s="1" customFormat="1" x14ac:dyDescent="0.3">
      <c r="A278" s="1">
        <f t="shared" si="148"/>
        <v>0</v>
      </c>
      <c r="B278" s="1" t="e">
        <f t="shared" si="132"/>
        <v>#N/A</v>
      </c>
      <c r="J278" s="4"/>
      <c r="K278" s="4"/>
      <c r="L278" s="4"/>
      <c r="M278" s="63"/>
      <c r="Y278" s="60"/>
      <c r="AA278" s="1">
        <f t="shared" si="133"/>
        <v>0</v>
      </c>
      <c r="AB278" s="1">
        <f t="shared" si="134"/>
        <v>0</v>
      </c>
      <c r="AC278" s="1">
        <f t="shared" si="135"/>
        <v>0</v>
      </c>
      <c r="AD278" s="1" t="str">
        <f t="shared" si="149"/>
        <v/>
      </c>
      <c r="AE278" s="1" t="str">
        <f t="shared" si="150"/>
        <v/>
      </c>
      <c r="AF278" s="1" t="str">
        <f t="shared" si="150"/>
        <v/>
      </c>
      <c r="AG278" s="1" t="str">
        <f t="shared" si="150"/>
        <v/>
      </c>
      <c r="AH278" s="1" t="e">
        <f t="shared" si="155"/>
        <v>#N/A</v>
      </c>
      <c r="AI278" s="9" t="e">
        <f t="shared" si="151"/>
        <v>#N/A</v>
      </c>
      <c r="AJ278" s="9" t="e">
        <f t="shared" si="136"/>
        <v>#N/A</v>
      </c>
      <c r="AK278" s="9" t="e">
        <f t="shared" si="137"/>
        <v>#N/A</v>
      </c>
      <c r="AL278" s="9" t="e">
        <f t="shared" si="138"/>
        <v>#N/A</v>
      </c>
      <c r="AM278" s="9" t="e">
        <f t="shared" si="139"/>
        <v>#N/A</v>
      </c>
      <c r="AN278" s="9" t="e">
        <f t="shared" si="140"/>
        <v>#N/A</v>
      </c>
      <c r="AO278" s="9" t="e">
        <f t="shared" si="141"/>
        <v>#N/A</v>
      </c>
      <c r="AP278" s="1" t="str">
        <f t="shared" si="152"/>
        <v/>
      </c>
      <c r="AQ278" s="1" t="str">
        <f t="shared" si="152"/>
        <v/>
      </c>
      <c r="AS278" s="1" t="str">
        <f t="shared" si="153"/>
        <v/>
      </c>
      <c r="AT278" s="1" t="e">
        <f t="shared" si="156"/>
        <v>#N/A</v>
      </c>
      <c r="AU278" s="1" t="e">
        <f t="shared" si="142"/>
        <v>#N/A</v>
      </c>
      <c r="AV278" s="9" t="e">
        <f t="shared" si="143"/>
        <v>#N/A</v>
      </c>
      <c r="AW278" s="9" t="e">
        <f t="shared" si="144"/>
        <v>#N/A</v>
      </c>
      <c r="AX278" s="9" t="e">
        <f t="shared" si="145"/>
        <v>#N/A</v>
      </c>
      <c r="AY278" s="9" t="e">
        <f t="shared" si="146"/>
        <v>#N/A</v>
      </c>
      <c r="AZ278" s="9" t="e">
        <f t="shared" si="147"/>
        <v>#N/A</v>
      </c>
      <c r="BA278" s="9" t="e">
        <f t="shared" si="154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Y278" s="7"/>
      <c r="BZ278" s="4"/>
      <c r="CA278" s="7"/>
      <c r="CB278" s="7"/>
      <c r="CC278" s="7"/>
      <c r="CF278" s="7"/>
      <c r="CG278" s="7"/>
      <c r="CH278" s="7"/>
      <c r="CI278" s="7"/>
      <c r="CJ278" s="7"/>
      <c r="CK278" s="7"/>
      <c r="CL278" s="7"/>
      <c r="CM278" s="7"/>
      <c r="CO278" s="49"/>
      <c r="CP278" s="49"/>
      <c r="CQ278" s="4"/>
    </row>
    <row r="279" spans="1:95" s="1" customFormat="1" x14ac:dyDescent="0.3">
      <c r="A279" s="1">
        <f t="shared" si="148"/>
        <v>0</v>
      </c>
      <c r="B279" s="1" t="e">
        <f t="shared" si="132"/>
        <v>#N/A</v>
      </c>
      <c r="J279" s="4"/>
      <c r="K279" s="4"/>
      <c r="L279" s="4"/>
      <c r="M279" s="63"/>
      <c r="Y279" s="60"/>
      <c r="AA279" s="1">
        <f t="shared" si="133"/>
        <v>0</v>
      </c>
      <c r="AB279" s="1">
        <f t="shared" si="134"/>
        <v>0</v>
      </c>
      <c r="AC279" s="1">
        <f t="shared" si="135"/>
        <v>0</v>
      </c>
      <c r="AD279" s="1" t="str">
        <f t="shared" si="149"/>
        <v/>
      </c>
      <c r="AE279" s="1" t="str">
        <f t="shared" si="150"/>
        <v/>
      </c>
      <c r="AF279" s="1" t="str">
        <f t="shared" si="150"/>
        <v/>
      </c>
      <c r="AG279" s="1" t="str">
        <f t="shared" si="150"/>
        <v/>
      </c>
      <c r="AH279" s="1" t="e">
        <f t="shared" si="155"/>
        <v>#N/A</v>
      </c>
      <c r="AI279" s="9" t="e">
        <f t="shared" si="151"/>
        <v>#N/A</v>
      </c>
      <c r="AJ279" s="9" t="e">
        <f t="shared" si="136"/>
        <v>#N/A</v>
      </c>
      <c r="AK279" s="9" t="e">
        <f t="shared" si="137"/>
        <v>#N/A</v>
      </c>
      <c r="AL279" s="9" t="e">
        <f t="shared" si="138"/>
        <v>#N/A</v>
      </c>
      <c r="AM279" s="9" t="e">
        <f t="shared" si="139"/>
        <v>#N/A</v>
      </c>
      <c r="AN279" s="9" t="e">
        <f t="shared" si="140"/>
        <v>#N/A</v>
      </c>
      <c r="AO279" s="9" t="e">
        <f t="shared" si="141"/>
        <v>#N/A</v>
      </c>
      <c r="AP279" s="1" t="str">
        <f t="shared" si="152"/>
        <v/>
      </c>
      <c r="AQ279" s="1" t="str">
        <f t="shared" si="152"/>
        <v/>
      </c>
      <c r="AS279" s="1" t="str">
        <f t="shared" si="153"/>
        <v/>
      </c>
      <c r="AT279" s="1" t="e">
        <f t="shared" si="156"/>
        <v>#N/A</v>
      </c>
      <c r="AU279" s="1" t="e">
        <f t="shared" si="142"/>
        <v>#N/A</v>
      </c>
      <c r="AV279" s="9" t="e">
        <f t="shared" si="143"/>
        <v>#N/A</v>
      </c>
      <c r="AW279" s="9" t="e">
        <f t="shared" si="144"/>
        <v>#N/A</v>
      </c>
      <c r="AX279" s="9" t="e">
        <f t="shared" si="145"/>
        <v>#N/A</v>
      </c>
      <c r="AY279" s="9" t="e">
        <f t="shared" si="146"/>
        <v>#N/A</v>
      </c>
      <c r="AZ279" s="9" t="e">
        <f t="shared" si="147"/>
        <v>#N/A</v>
      </c>
      <c r="BA279" s="9" t="e">
        <f t="shared" si="154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Y279" s="7"/>
      <c r="BZ279" s="4"/>
      <c r="CA279" s="7"/>
      <c r="CB279" s="7"/>
      <c r="CC279" s="7"/>
      <c r="CF279" s="7"/>
      <c r="CG279" s="7"/>
      <c r="CH279" s="7"/>
      <c r="CI279" s="7"/>
      <c r="CJ279" s="7"/>
      <c r="CK279" s="7"/>
      <c r="CL279" s="7"/>
      <c r="CM279" s="7"/>
      <c r="CO279" s="49"/>
      <c r="CP279" s="49"/>
      <c r="CQ279" s="4"/>
    </row>
    <row r="280" spans="1:95" s="1" customFormat="1" x14ac:dyDescent="0.3">
      <c r="A280" s="1">
        <f t="shared" si="148"/>
        <v>0</v>
      </c>
      <c r="B280" s="1" t="e">
        <f t="shared" si="132"/>
        <v>#N/A</v>
      </c>
      <c r="J280" s="4"/>
      <c r="K280" s="4"/>
      <c r="L280" s="4"/>
      <c r="M280" s="63"/>
      <c r="Y280" s="60"/>
      <c r="AA280" s="1">
        <f t="shared" si="133"/>
        <v>0</v>
      </c>
      <c r="AB280" s="1">
        <f t="shared" si="134"/>
        <v>0</v>
      </c>
      <c r="AC280" s="1">
        <f t="shared" si="135"/>
        <v>0</v>
      </c>
      <c r="AD280" s="1" t="str">
        <f t="shared" si="149"/>
        <v/>
      </c>
      <c r="AE280" s="1" t="str">
        <f t="shared" si="150"/>
        <v/>
      </c>
      <c r="AF280" s="1" t="str">
        <f t="shared" si="150"/>
        <v/>
      </c>
      <c r="AG280" s="1" t="str">
        <f t="shared" si="150"/>
        <v/>
      </c>
      <c r="AH280" s="1" t="e">
        <f t="shared" si="155"/>
        <v>#N/A</v>
      </c>
      <c r="AI280" s="9" t="e">
        <f t="shared" si="151"/>
        <v>#N/A</v>
      </c>
      <c r="AJ280" s="9" t="e">
        <f t="shared" si="136"/>
        <v>#N/A</v>
      </c>
      <c r="AK280" s="9" t="e">
        <f t="shared" si="137"/>
        <v>#N/A</v>
      </c>
      <c r="AL280" s="9" t="e">
        <f t="shared" si="138"/>
        <v>#N/A</v>
      </c>
      <c r="AM280" s="9" t="e">
        <f t="shared" si="139"/>
        <v>#N/A</v>
      </c>
      <c r="AN280" s="9" t="e">
        <f t="shared" si="140"/>
        <v>#N/A</v>
      </c>
      <c r="AO280" s="9" t="e">
        <f t="shared" si="141"/>
        <v>#N/A</v>
      </c>
      <c r="AP280" s="1" t="str">
        <f t="shared" si="152"/>
        <v/>
      </c>
      <c r="AQ280" s="1" t="str">
        <f t="shared" si="152"/>
        <v/>
      </c>
      <c r="AS280" s="1" t="str">
        <f t="shared" si="153"/>
        <v/>
      </c>
      <c r="AT280" s="1" t="e">
        <f t="shared" si="156"/>
        <v>#N/A</v>
      </c>
      <c r="AU280" s="1" t="e">
        <f t="shared" si="142"/>
        <v>#N/A</v>
      </c>
      <c r="AV280" s="9" t="e">
        <f t="shared" si="143"/>
        <v>#N/A</v>
      </c>
      <c r="AW280" s="9" t="e">
        <f t="shared" si="144"/>
        <v>#N/A</v>
      </c>
      <c r="AX280" s="9" t="e">
        <f t="shared" si="145"/>
        <v>#N/A</v>
      </c>
      <c r="AY280" s="9" t="e">
        <f t="shared" si="146"/>
        <v>#N/A</v>
      </c>
      <c r="AZ280" s="9" t="e">
        <f t="shared" si="147"/>
        <v>#N/A</v>
      </c>
      <c r="BA280" s="9" t="e">
        <f t="shared" si="154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Y280" s="7"/>
      <c r="BZ280" s="4"/>
      <c r="CA280" s="7"/>
      <c r="CB280" s="7"/>
      <c r="CC280" s="7"/>
      <c r="CF280" s="7"/>
      <c r="CG280" s="7"/>
      <c r="CH280" s="7"/>
      <c r="CI280" s="7"/>
      <c r="CJ280" s="7"/>
      <c r="CK280" s="7"/>
      <c r="CL280" s="7"/>
      <c r="CM280" s="7"/>
      <c r="CO280" s="49"/>
      <c r="CP280" s="49"/>
      <c r="CQ280" s="4"/>
    </row>
    <row r="281" spans="1:95" s="1" customFormat="1" x14ac:dyDescent="0.3">
      <c r="A281" s="1">
        <f t="shared" si="148"/>
        <v>0</v>
      </c>
      <c r="B281" s="1" t="e">
        <f t="shared" si="132"/>
        <v>#N/A</v>
      </c>
      <c r="J281" s="4"/>
      <c r="K281" s="4"/>
      <c r="L281" s="4"/>
      <c r="M281" s="63"/>
      <c r="Y281" s="60"/>
      <c r="AA281" s="1">
        <f t="shared" si="133"/>
        <v>0</v>
      </c>
      <c r="AB281" s="1">
        <f t="shared" si="134"/>
        <v>0</v>
      </c>
      <c r="AC281" s="1">
        <f t="shared" si="135"/>
        <v>0</v>
      </c>
      <c r="AD281" s="1" t="str">
        <f t="shared" si="149"/>
        <v/>
      </c>
      <c r="AE281" s="1" t="str">
        <f t="shared" si="150"/>
        <v/>
      </c>
      <c r="AF281" s="1" t="str">
        <f t="shared" si="150"/>
        <v/>
      </c>
      <c r="AG281" s="1" t="str">
        <f t="shared" si="150"/>
        <v/>
      </c>
      <c r="AH281" s="1" t="e">
        <f t="shared" si="155"/>
        <v>#N/A</v>
      </c>
      <c r="AI281" s="9" t="e">
        <f t="shared" si="151"/>
        <v>#N/A</v>
      </c>
      <c r="AJ281" s="9" t="e">
        <f t="shared" si="136"/>
        <v>#N/A</v>
      </c>
      <c r="AK281" s="9" t="e">
        <f t="shared" si="137"/>
        <v>#N/A</v>
      </c>
      <c r="AL281" s="9" t="e">
        <f t="shared" si="138"/>
        <v>#N/A</v>
      </c>
      <c r="AM281" s="9" t="e">
        <f t="shared" si="139"/>
        <v>#N/A</v>
      </c>
      <c r="AN281" s="9" t="e">
        <f t="shared" si="140"/>
        <v>#N/A</v>
      </c>
      <c r="AO281" s="9" t="e">
        <f t="shared" si="141"/>
        <v>#N/A</v>
      </c>
      <c r="AP281" s="1" t="str">
        <f t="shared" si="152"/>
        <v/>
      </c>
      <c r="AQ281" s="1" t="str">
        <f t="shared" si="152"/>
        <v/>
      </c>
      <c r="AS281" s="1" t="str">
        <f t="shared" si="153"/>
        <v/>
      </c>
      <c r="AT281" s="1" t="e">
        <f t="shared" si="156"/>
        <v>#N/A</v>
      </c>
      <c r="AU281" s="1" t="e">
        <f t="shared" si="142"/>
        <v>#N/A</v>
      </c>
      <c r="AV281" s="9" t="e">
        <f t="shared" si="143"/>
        <v>#N/A</v>
      </c>
      <c r="AW281" s="9" t="e">
        <f t="shared" si="144"/>
        <v>#N/A</v>
      </c>
      <c r="AX281" s="9" t="e">
        <f t="shared" si="145"/>
        <v>#N/A</v>
      </c>
      <c r="AY281" s="9" t="e">
        <f t="shared" si="146"/>
        <v>#N/A</v>
      </c>
      <c r="AZ281" s="9" t="e">
        <f t="shared" si="147"/>
        <v>#N/A</v>
      </c>
      <c r="BA281" s="9" t="e">
        <f t="shared" si="154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Y281" s="7"/>
      <c r="BZ281" s="4"/>
      <c r="CA281" s="7"/>
      <c r="CB281" s="7"/>
      <c r="CC281" s="7"/>
      <c r="CF281" s="7"/>
      <c r="CG281" s="7"/>
      <c r="CH281" s="7"/>
      <c r="CI281" s="7"/>
      <c r="CJ281" s="7"/>
      <c r="CK281" s="7"/>
      <c r="CL281" s="7"/>
      <c r="CM281" s="7"/>
      <c r="CO281" s="49"/>
      <c r="CP281" s="49"/>
      <c r="CQ281" s="4"/>
    </row>
    <row r="282" spans="1:95" s="1" customFormat="1" x14ac:dyDescent="0.3">
      <c r="A282" s="1">
        <f t="shared" si="148"/>
        <v>0</v>
      </c>
      <c r="B282" s="1" t="e">
        <f t="shared" si="132"/>
        <v>#N/A</v>
      </c>
      <c r="J282" s="4"/>
      <c r="K282" s="4"/>
      <c r="L282" s="4"/>
      <c r="M282" s="63"/>
      <c r="Y282" s="60"/>
      <c r="AA282" s="1">
        <f t="shared" si="133"/>
        <v>0</v>
      </c>
      <c r="AB282" s="1">
        <f t="shared" si="134"/>
        <v>0</v>
      </c>
      <c r="AC282" s="1">
        <f t="shared" si="135"/>
        <v>0</v>
      </c>
      <c r="AD282" s="1" t="str">
        <f t="shared" si="149"/>
        <v/>
      </c>
      <c r="AE282" s="1" t="str">
        <f t="shared" si="150"/>
        <v/>
      </c>
      <c r="AF282" s="1" t="str">
        <f t="shared" si="150"/>
        <v/>
      </c>
      <c r="AG282" s="1" t="str">
        <f t="shared" si="150"/>
        <v/>
      </c>
      <c r="AH282" s="1" t="e">
        <f t="shared" si="155"/>
        <v>#N/A</v>
      </c>
      <c r="AI282" s="9" t="e">
        <f t="shared" si="151"/>
        <v>#N/A</v>
      </c>
      <c r="AJ282" s="9" t="e">
        <f t="shared" si="136"/>
        <v>#N/A</v>
      </c>
      <c r="AK282" s="9" t="e">
        <f t="shared" si="137"/>
        <v>#N/A</v>
      </c>
      <c r="AL282" s="9" t="e">
        <f t="shared" si="138"/>
        <v>#N/A</v>
      </c>
      <c r="AM282" s="9" t="e">
        <f t="shared" si="139"/>
        <v>#N/A</v>
      </c>
      <c r="AN282" s="9" t="e">
        <f t="shared" si="140"/>
        <v>#N/A</v>
      </c>
      <c r="AO282" s="9" t="e">
        <f t="shared" si="141"/>
        <v>#N/A</v>
      </c>
      <c r="AP282" s="1" t="str">
        <f t="shared" si="152"/>
        <v/>
      </c>
      <c r="AQ282" s="1" t="str">
        <f t="shared" si="152"/>
        <v/>
      </c>
      <c r="AS282" s="1" t="str">
        <f t="shared" si="153"/>
        <v/>
      </c>
      <c r="AT282" s="1" t="e">
        <f t="shared" si="156"/>
        <v>#N/A</v>
      </c>
      <c r="AU282" s="1" t="e">
        <f t="shared" si="142"/>
        <v>#N/A</v>
      </c>
      <c r="AV282" s="9" t="e">
        <f t="shared" si="143"/>
        <v>#N/A</v>
      </c>
      <c r="AW282" s="9" t="e">
        <f t="shared" si="144"/>
        <v>#N/A</v>
      </c>
      <c r="AX282" s="9" t="e">
        <f t="shared" si="145"/>
        <v>#N/A</v>
      </c>
      <c r="AY282" s="9" t="e">
        <f t="shared" si="146"/>
        <v>#N/A</v>
      </c>
      <c r="AZ282" s="9" t="e">
        <f t="shared" si="147"/>
        <v>#N/A</v>
      </c>
      <c r="BA282" s="9" t="e">
        <f t="shared" si="154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Y282" s="7"/>
      <c r="BZ282" s="4"/>
      <c r="CA282" s="7"/>
      <c r="CB282" s="7"/>
      <c r="CC282" s="7"/>
      <c r="CF282" s="7"/>
      <c r="CG282" s="7"/>
      <c r="CH282" s="7"/>
      <c r="CI282" s="7"/>
      <c r="CJ282" s="7"/>
      <c r="CK282" s="7"/>
      <c r="CL282" s="7"/>
      <c r="CM282" s="7"/>
      <c r="CO282" s="49"/>
      <c r="CP282" s="49"/>
      <c r="CQ282" s="4"/>
    </row>
    <row r="283" spans="1:95" s="1" customFormat="1" x14ac:dyDescent="0.3">
      <c r="A283" s="1">
        <f t="shared" si="148"/>
        <v>0</v>
      </c>
      <c r="B283" s="1" t="e">
        <f t="shared" si="132"/>
        <v>#N/A</v>
      </c>
      <c r="J283" s="4"/>
      <c r="K283" s="4"/>
      <c r="L283" s="4"/>
      <c r="M283" s="63"/>
      <c r="Y283" s="60"/>
      <c r="AA283" s="1">
        <f t="shared" si="133"/>
        <v>0</v>
      </c>
      <c r="AB283" s="1">
        <f t="shared" si="134"/>
        <v>0</v>
      </c>
      <c r="AC283" s="1">
        <f t="shared" si="135"/>
        <v>0</v>
      </c>
      <c r="AD283" s="1" t="str">
        <f t="shared" si="149"/>
        <v/>
      </c>
      <c r="AE283" s="1" t="str">
        <f t="shared" si="150"/>
        <v/>
      </c>
      <c r="AF283" s="1" t="str">
        <f t="shared" si="150"/>
        <v/>
      </c>
      <c r="AG283" s="1" t="str">
        <f t="shared" si="150"/>
        <v/>
      </c>
      <c r="AH283" s="1" t="e">
        <f t="shared" si="155"/>
        <v>#N/A</v>
      </c>
      <c r="AI283" s="9" t="e">
        <f t="shared" si="151"/>
        <v>#N/A</v>
      </c>
      <c r="AJ283" s="9" t="e">
        <f t="shared" si="136"/>
        <v>#N/A</v>
      </c>
      <c r="AK283" s="9" t="e">
        <f t="shared" si="137"/>
        <v>#N/A</v>
      </c>
      <c r="AL283" s="9" t="e">
        <f t="shared" si="138"/>
        <v>#N/A</v>
      </c>
      <c r="AM283" s="9" t="e">
        <f t="shared" si="139"/>
        <v>#N/A</v>
      </c>
      <c r="AN283" s="9" t="e">
        <f t="shared" si="140"/>
        <v>#N/A</v>
      </c>
      <c r="AO283" s="9" t="e">
        <f t="shared" si="141"/>
        <v>#N/A</v>
      </c>
      <c r="AP283" s="1" t="str">
        <f t="shared" si="152"/>
        <v/>
      </c>
      <c r="AQ283" s="1" t="str">
        <f t="shared" si="152"/>
        <v/>
      </c>
      <c r="AS283" s="1" t="str">
        <f t="shared" si="153"/>
        <v/>
      </c>
      <c r="AT283" s="1" t="e">
        <f t="shared" si="156"/>
        <v>#N/A</v>
      </c>
      <c r="AU283" s="1" t="e">
        <f t="shared" si="142"/>
        <v>#N/A</v>
      </c>
      <c r="AV283" s="9" t="e">
        <f t="shared" si="143"/>
        <v>#N/A</v>
      </c>
      <c r="AW283" s="9" t="e">
        <f t="shared" si="144"/>
        <v>#N/A</v>
      </c>
      <c r="AX283" s="9" t="e">
        <f t="shared" si="145"/>
        <v>#N/A</v>
      </c>
      <c r="AY283" s="9" t="e">
        <f t="shared" si="146"/>
        <v>#N/A</v>
      </c>
      <c r="AZ283" s="9" t="e">
        <f t="shared" si="147"/>
        <v>#N/A</v>
      </c>
      <c r="BA283" s="9" t="e">
        <f t="shared" si="154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Y283" s="7"/>
      <c r="BZ283" s="4"/>
      <c r="CA283" s="7"/>
      <c r="CB283" s="7"/>
      <c r="CC283" s="7"/>
      <c r="CF283" s="7"/>
      <c r="CG283" s="7"/>
      <c r="CH283" s="7"/>
      <c r="CI283" s="7"/>
      <c r="CJ283" s="7"/>
      <c r="CK283" s="7"/>
      <c r="CL283" s="7"/>
      <c r="CM283" s="7"/>
      <c r="CO283" s="49"/>
      <c r="CP283" s="49"/>
      <c r="CQ283" s="4"/>
    </row>
    <row r="284" spans="1:95" s="1" customFormat="1" x14ac:dyDescent="0.3">
      <c r="A284" s="1">
        <f t="shared" si="148"/>
        <v>0</v>
      </c>
      <c r="B284" s="1" t="e">
        <f t="shared" si="132"/>
        <v>#N/A</v>
      </c>
      <c r="J284" s="4"/>
      <c r="K284" s="4"/>
      <c r="L284" s="4"/>
      <c r="M284" s="63"/>
      <c r="Y284" s="60"/>
      <c r="AA284" s="1">
        <f t="shared" si="133"/>
        <v>0</v>
      </c>
      <c r="AB284" s="1">
        <f t="shared" si="134"/>
        <v>0</v>
      </c>
      <c r="AC284" s="1">
        <f t="shared" si="135"/>
        <v>0</v>
      </c>
      <c r="AD284" s="1" t="str">
        <f t="shared" si="149"/>
        <v/>
      </c>
      <c r="AE284" s="1" t="str">
        <f t="shared" si="150"/>
        <v/>
      </c>
      <c r="AF284" s="1" t="str">
        <f t="shared" si="150"/>
        <v/>
      </c>
      <c r="AG284" s="1" t="str">
        <f t="shared" si="150"/>
        <v/>
      </c>
      <c r="AH284" s="1" t="e">
        <f t="shared" si="155"/>
        <v>#N/A</v>
      </c>
      <c r="AI284" s="9" t="e">
        <f t="shared" si="151"/>
        <v>#N/A</v>
      </c>
      <c r="AJ284" s="9" t="e">
        <f t="shared" si="136"/>
        <v>#N/A</v>
      </c>
      <c r="AK284" s="9" t="e">
        <f t="shared" si="137"/>
        <v>#N/A</v>
      </c>
      <c r="AL284" s="9" t="e">
        <f t="shared" si="138"/>
        <v>#N/A</v>
      </c>
      <c r="AM284" s="9" t="e">
        <f t="shared" si="139"/>
        <v>#N/A</v>
      </c>
      <c r="AN284" s="9" t="e">
        <f t="shared" si="140"/>
        <v>#N/A</v>
      </c>
      <c r="AO284" s="9" t="e">
        <f t="shared" si="141"/>
        <v>#N/A</v>
      </c>
      <c r="AP284" s="1" t="str">
        <f t="shared" si="152"/>
        <v/>
      </c>
      <c r="AQ284" s="1" t="str">
        <f t="shared" si="152"/>
        <v/>
      </c>
      <c r="AS284" s="1" t="str">
        <f t="shared" si="153"/>
        <v/>
      </c>
      <c r="AT284" s="1" t="e">
        <f t="shared" si="156"/>
        <v>#N/A</v>
      </c>
      <c r="AU284" s="1" t="e">
        <f t="shared" si="142"/>
        <v>#N/A</v>
      </c>
      <c r="AV284" s="9" t="e">
        <f t="shared" si="143"/>
        <v>#N/A</v>
      </c>
      <c r="AW284" s="9" t="e">
        <f t="shared" si="144"/>
        <v>#N/A</v>
      </c>
      <c r="AX284" s="9" t="e">
        <f t="shared" si="145"/>
        <v>#N/A</v>
      </c>
      <c r="AY284" s="9" t="e">
        <f t="shared" si="146"/>
        <v>#N/A</v>
      </c>
      <c r="AZ284" s="9" t="e">
        <f t="shared" si="147"/>
        <v>#N/A</v>
      </c>
      <c r="BA284" s="9" t="e">
        <f t="shared" si="154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Y284" s="7"/>
      <c r="BZ284" s="4"/>
      <c r="CA284" s="7"/>
      <c r="CB284" s="7"/>
      <c r="CC284" s="7"/>
      <c r="CF284" s="7"/>
      <c r="CG284" s="7"/>
      <c r="CH284" s="7"/>
      <c r="CI284" s="7"/>
      <c r="CJ284" s="7"/>
      <c r="CK284" s="7"/>
      <c r="CL284" s="7"/>
      <c r="CM284" s="7"/>
      <c r="CO284" s="49"/>
      <c r="CP284" s="49"/>
      <c r="CQ284" s="4"/>
    </row>
    <row r="285" spans="1:95" s="1" customFormat="1" x14ac:dyDescent="0.3">
      <c r="A285" s="1">
        <f t="shared" si="148"/>
        <v>0</v>
      </c>
      <c r="B285" s="1" t="e">
        <f t="shared" si="132"/>
        <v>#N/A</v>
      </c>
      <c r="J285" s="4"/>
      <c r="K285" s="4"/>
      <c r="L285" s="4"/>
      <c r="M285" s="63"/>
      <c r="Y285" s="60"/>
      <c r="AA285" s="1">
        <f t="shared" si="133"/>
        <v>0</v>
      </c>
      <c r="AB285" s="1">
        <f t="shared" si="134"/>
        <v>0</v>
      </c>
      <c r="AC285" s="1">
        <f t="shared" si="135"/>
        <v>0</v>
      </c>
      <c r="AD285" s="1" t="str">
        <f t="shared" si="149"/>
        <v/>
      </c>
      <c r="AE285" s="1" t="str">
        <f t="shared" si="150"/>
        <v/>
      </c>
      <c r="AF285" s="1" t="str">
        <f t="shared" si="150"/>
        <v/>
      </c>
      <c r="AG285" s="1" t="str">
        <f t="shared" si="150"/>
        <v/>
      </c>
      <c r="AH285" s="1" t="e">
        <f t="shared" si="155"/>
        <v>#N/A</v>
      </c>
      <c r="AI285" s="9" t="e">
        <f t="shared" si="151"/>
        <v>#N/A</v>
      </c>
      <c r="AJ285" s="9" t="e">
        <f t="shared" si="136"/>
        <v>#N/A</v>
      </c>
      <c r="AK285" s="9" t="e">
        <f t="shared" si="137"/>
        <v>#N/A</v>
      </c>
      <c r="AL285" s="9" t="e">
        <f t="shared" si="138"/>
        <v>#N/A</v>
      </c>
      <c r="AM285" s="9" t="e">
        <f t="shared" si="139"/>
        <v>#N/A</v>
      </c>
      <c r="AN285" s="9" t="e">
        <f t="shared" si="140"/>
        <v>#N/A</v>
      </c>
      <c r="AO285" s="9" t="e">
        <f t="shared" si="141"/>
        <v>#N/A</v>
      </c>
      <c r="AP285" s="1" t="str">
        <f t="shared" si="152"/>
        <v/>
      </c>
      <c r="AQ285" s="1" t="str">
        <f t="shared" si="152"/>
        <v/>
      </c>
      <c r="AS285" s="1" t="str">
        <f t="shared" si="153"/>
        <v/>
      </c>
      <c r="AT285" s="1" t="e">
        <f t="shared" si="156"/>
        <v>#N/A</v>
      </c>
      <c r="AU285" s="1" t="e">
        <f t="shared" si="142"/>
        <v>#N/A</v>
      </c>
      <c r="AV285" s="9" t="e">
        <f t="shared" si="143"/>
        <v>#N/A</v>
      </c>
      <c r="AW285" s="9" t="e">
        <f t="shared" si="144"/>
        <v>#N/A</v>
      </c>
      <c r="AX285" s="9" t="e">
        <f t="shared" si="145"/>
        <v>#N/A</v>
      </c>
      <c r="AY285" s="9" t="e">
        <f t="shared" si="146"/>
        <v>#N/A</v>
      </c>
      <c r="AZ285" s="9" t="e">
        <f t="shared" si="147"/>
        <v>#N/A</v>
      </c>
      <c r="BA285" s="9" t="e">
        <f t="shared" si="154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Y285" s="7"/>
      <c r="BZ285" s="4"/>
      <c r="CA285" s="7"/>
      <c r="CB285" s="7"/>
      <c r="CC285" s="7"/>
      <c r="CF285" s="7"/>
      <c r="CG285" s="7"/>
      <c r="CH285" s="7"/>
      <c r="CI285" s="7"/>
      <c r="CJ285" s="7"/>
      <c r="CK285" s="7"/>
      <c r="CL285" s="7"/>
      <c r="CM285" s="7"/>
      <c r="CO285" s="49"/>
      <c r="CP285" s="49"/>
      <c r="CQ285" s="4"/>
    </row>
    <row r="286" spans="1:95" s="1" customFormat="1" x14ac:dyDescent="0.3">
      <c r="A286" s="1">
        <f t="shared" si="148"/>
        <v>0</v>
      </c>
      <c r="B286" s="1" t="e">
        <f t="shared" si="132"/>
        <v>#N/A</v>
      </c>
      <c r="J286" s="4"/>
      <c r="K286" s="4"/>
      <c r="L286" s="4"/>
      <c r="M286" s="63"/>
      <c r="Y286" s="60"/>
      <c r="AA286" s="1">
        <f t="shared" si="133"/>
        <v>0</v>
      </c>
      <c r="AB286" s="1">
        <f t="shared" si="134"/>
        <v>0</v>
      </c>
      <c r="AC286" s="1">
        <f t="shared" si="135"/>
        <v>0</v>
      </c>
      <c r="AD286" s="1" t="str">
        <f t="shared" si="149"/>
        <v/>
      </c>
      <c r="AE286" s="1" t="str">
        <f t="shared" si="150"/>
        <v/>
      </c>
      <c r="AF286" s="1" t="str">
        <f t="shared" si="150"/>
        <v/>
      </c>
      <c r="AG286" s="1" t="str">
        <f t="shared" si="150"/>
        <v/>
      </c>
      <c r="AH286" s="1" t="e">
        <f t="shared" si="155"/>
        <v>#N/A</v>
      </c>
      <c r="AI286" s="9" t="e">
        <f t="shared" si="151"/>
        <v>#N/A</v>
      </c>
      <c r="AJ286" s="9" t="e">
        <f t="shared" si="136"/>
        <v>#N/A</v>
      </c>
      <c r="AK286" s="9" t="e">
        <f t="shared" si="137"/>
        <v>#N/A</v>
      </c>
      <c r="AL286" s="9" t="e">
        <f t="shared" si="138"/>
        <v>#N/A</v>
      </c>
      <c r="AM286" s="9" t="e">
        <f t="shared" si="139"/>
        <v>#N/A</v>
      </c>
      <c r="AN286" s="9" t="e">
        <f t="shared" si="140"/>
        <v>#N/A</v>
      </c>
      <c r="AO286" s="9" t="e">
        <f t="shared" si="141"/>
        <v>#N/A</v>
      </c>
      <c r="AP286" s="1" t="str">
        <f t="shared" si="152"/>
        <v/>
      </c>
      <c r="AQ286" s="1" t="str">
        <f t="shared" si="152"/>
        <v/>
      </c>
      <c r="AS286" s="1" t="str">
        <f t="shared" si="153"/>
        <v/>
      </c>
      <c r="AT286" s="1" t="e">
        <f t="shared" si="156"/>
        <v>#N/A</v>
      </c>
      <c r="AU286" s="1" t="e">
        <f t="shared" si="142"/>
        <v>#N/A</v>
      </c>
      <c r="AV286" s="9" t="e">
        <f t="shared" si="143"/>
        <v>#N/A</v>
      </c>
      <c r="AW286" s="9" t="e">
        <f t="shared" si="144"/>
        <v>#N/A</v>
      </c>
      <c r="AX286" s="9" t="e">
        <f t="shared" si="145"/>
        <v>#N/A</v>
      </c>
      <c r="AY286" s="9" t="e">
        <f t="shared" si="146"/>
        <v>#N/A</v>
      </c>
      <c r="AZ286" s="9" t="e">
        <f t="shared" si="147"/>
        <v>#N/A</v>
      </c>
      <c r="BA286" s="9" t="e">
        <f t="shared" si="154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Y286" s="7"/>
      <c r="BZ286" s="4"/>
      <c r="CA286" s="7"/>
      <c r="CB286" s="7"/>
      <c r="CC286" s="7"/>
      <c r="CF286" s="7"/>
      <c r="CG286" s="7"/>
      <c r="CH286" s="7"/>
      <c r="CI286" s="7"/>
      <c r="CJ286" s="7"/>
      <c r="CK286" s="7"/>
      <c r="CL286" s="7"/>
      <c r="CM286" s="7"/>
      <c r="CO286" s="49"/>
      <c r="CP286" s="49"/>
      <c r="CQ286" s="4"/>
    </row>
    <row r="287" spans="1:95" s="1" customFormat="1" x14ac:dyDescent="0.3">
      <c r="A287" s="1">
        <f t="shared" si="148"/>
        <v>0</v>
      </c>
      <c r="B287" s="1" t="e">
        <f t="shared" si="132"/>
        <v>#N/A</v>
      </c>
      <c r="J287" s="4"/>
      <c r="K287" s="4"/>
      <c r="L287" s="4"/>
      <c r="M287" s="63"/>
      <c r="Y287" s="60"/>
      <c r="AA287" s="1">
        <f t="shared" si="133"/>
        <v>0</v>
      </c>
      <c r="AB287" s="1">
        <f t="shared" si="134"/>
        <v>0</v>
      </c>
      <c r="AC287" s="1">
        <f t="shared" si="135"/>
        <v>0</v>
      </c>
      <c r="AD287" s="1" t="str">
        <f t="shared" si="149"/>
        <v/>
      </c>
      <c r="AE287" s="1" t="str">
        <f t="shared" si="150"/>
        <v/>
      </c>
      <c r="AF287" s="1" t="str">
        <f t="shared" si="150"/>
        <v/>
      </c>
      <c r="AG287" s="1" t="str">
        <f t="shared" si="150"/>
        <v/>
      </c>
      <c r="AH287" s="1" t="e">
        <f t="shared" si="155"/>
        <v>#N/A</v>
      </c>
      <c r="AI287" s="9" t="e">
        <f t="shared" si="151"/>
        <v>#N/A</v>
      </c>
      <c r="AJ287" s="9" t="e">
        <f t="shared" si="136"/>
        <v>#N/A</v>
      </c>
      <c r="AK287" s="9" t="e">
        <f t="shared" si="137"/>
        <v>#N/A</v>
      </c>
      <c r="AL287" s="9" t="e">
        <f t="shared" si="138"/>
        <v>#N/A</v>
      </c>
      <c r="AM287" s="9" t="e">
        <f t="shared" si="139"/>
        <v>#N/A</v>
      </c>
      <c r="AN287" s="9" t="e">
        <f t="shared" si="140"/>
        <v>#N/A</v>
      </c>
      <c r="AO287" s="9" t="e">
        <f t="shared" si="141"/>
        <v>#N/A</v>
      </c>
      <c r="AP287" s="1" t="str">
        <f t="shared" si="152"/>
        <v/>
      </c>
      <c r="AQ287" s="1" t="str">
        <f t="shared" si="152"/>
        <v/>
      </c>
      <c r="AS287" s="1" t="str">
        <f t="shared" si="153"/>
        <v/>
      </c>
      <c r="AT287" s="1" t="e">
        <f t="shared" si="156"/>
        <v>#N/A</v>
      </c>
      <c r="AU287" s="1" t="e">
        <f t="shared" si="142"/>
        <v>#N/A</v>
      </c>
      <c r="AV287" s="9" t="e">
        <f t="shared" si="143"/>
        <v>#N/A</v>
      </c>
      <c r="AW287" s="9" t="e">
        <f t="shared" si="144"/>
        <v>#N/A</v>
      </c>
      <c r="AX287" s="9" t="e">
        <f t="shared" si="145"/>
        <v>#N/A</v>
      </c>
      <c r="AY287" s="9" t="e">
        <f t="shared" si="146"/>
        <v>#N/A</v>
      </c>
      <c r="AZ287" s="9" t="e">
        <f t="shared" si="147"/>
        <v>#N/A</v>
      </c>
      <c r="BA287" s="9" t="e">
        <f t="shared" si="154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Y287" s="7"/>
      <c r="BZ287" s="4"/>
      <c r="CA287" s="7"/>
      <c r="CB287" s="7"/>
      <c r="CC287" s="7"/>
      <c r="CF287" s="7"/>
      <c r="CG287" s="7"/>
      <c r="CH287" s="7"/>
      <c r="CI287" s="7"/>
      <c r="CJ287" s="7"/>
      <c r="CK287" s="7"/>
      <c r="CL287" s="7"/>
      <c r="CM287" s="7"/>
      <c r="CO287" s="49"/>
      <c r="CP287" s="49"/>
      <c r="CQ287" s="4"/>
    </row>
    <row r="288" spans="1:95" s="1" customFormat="1" x14ac:dyDescent="0.3">
      <c r="A288" s="1">
        <f t="shared" si="148"/>
        <v>0</v>
      </c>
      <c r="B288" s="1" t="e">
        <f t="shared" si="132"/>
        <v>#N/A</v>
      </c>
      <c r="J288" s="4"/>
      <c r="K288" s="4"/>
      <c r="L288" s="4"/>
      <c r="M288" s="63"/>
      <c r="Y288" s="60"/>
      <c r="AA288" s="1">
        <f t="shared" si="133"/>
        <v>0</v>
      </c>
      <c r="AB288" s="1">
        <f t="shared" si="134"/>
        <v>0</v>
      </c>
      <c r="AC288" s="1">
        <f t="shared" si="135"/>
        <v>0</v>
      </c>
      <c r="AD288" s="1" t="str">
        <f t="shared" si="149"/>
        <v/>
      </c>
      <c r="AE288" s="1" t="str">
        <f t="shared" si="150"/>
        <v/>
      </c>
      <c r="AF288" s="1" t="str">
        <f t="shared" si="150"/>
        <v/>
      </c>
      <c r="AG288" s="1" t="str">
        <f t="shared" si="150"/>
        <v/>
      </c>
      <c r="AH288" s="1" t="e">
        <f t="shared" si="155"/>
        <v>#N/A</v>
      </c>
      <c r="AI288" s="9" t="e">
        <f t="shared" si="151"/>
        <v>#N/A</v>
      </c>
      <c r="AJ288" s="9" t="e">
        <f t="shared" si="136"/>
        <v>#N/A</v>
      </c>
      <c r="AK288" s="9" t="e">
        <f t="shared" si="137"/>
        <v>#N/A</v>
      </c>
      <c r="AL288" s="9" t="e">
        <f t="shared" si="138"/>
        <v>#N/A</v>
      </c>
      <c r="AM288" s="9" t="e">
        <f t="shared" si="139"/>
        <v>#N/A</v>
      </c>
      <c r="AN288" s="9" t="e">
        <f t="shared" si="140"/>
        <v>#N/A</v>
      </c>
      <c r="AO288" s="9" t="e">
        <f t="shared" si="141"/>
        <v>#N/A</v>
      </c>
      <c r="AP288" s="1" t="str">
        <f t="shared" si="152"/>
        <v/>
      </c>
      <c r="AQ288" s="1" t="str">
        <f t="shared" si="152"/>
        <v/>
      </c>
      <c r="AS288" s="1" t="str">
        <f t="shared" si="153"/>
        <v/>
      </c>
      <c r="AT288" s="1" t="e">
        <f t="shared" si="156"/>
        <v>#N/A</v>
      </c>
      <c r="AU288" s="1" t="e">
        <f t="shared" si="142"/>
        <v>#N/A</v>
      </c>
      <c r="AV288" s="9" t="e">
        <f t="shared" si="143"/>
        <v>#N/A</v>
      </c>
      <c r="AW288" s="9" t="e">
        <f t="shared" si="144"/>
        <v>#N/A</v>
      </c>
      <c r="AX288" s="9" t="e">
        <f t="shared" si="145"/>
        <v>#N/A</v>
      </c>
      <c r="AY288" s="9" t="e">
        <f t="shared" si="146"/>
        <v>#N/A</v>
      </c>
      <c r="AZ288" s="9" t="e">
        <f t="shared" si="147"/>
        <v>#N/A</v>
      </c>
      <c r="BA288" s="9" t="e">
        <f t="shared" si="154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Y288" s="7"/>
      <c r="BZ288" s="4"/>
      <c r="CA288" s="7"/>
      <c r="CB288" s="7"/>
      <c r="CC288" s="7"/>
      <c r="CF288" s="7"/>
      <c r="CG288" s="7"/>
      <c r="CH288" s="7"/>
      <c r="CI288" s="7"/>
      <c r="CJ288" s="7"/>
      <c r="CK288" s="7"/>
      <c r="CL288" s="7"/>
      <c r="CM288" s="7"/>
      <c r="CO288" s="49"/>
      <c r="CP288" s="49"/>
      <c r="CQ288" s="4"/>
    </row>
    <row r="289" spans="1:95" s="1" customFormat="1" x14ac:dyDescent="0.3">
      <c r="A289" s="1">
        <f t="shared" si="148"/>
        <v>0</v>
      </c>
      <c r="B289" s="1" t="e">
        <f t="shared" si="132"/>
        <v>#N/A</v>
      </c>
      <c r="J289" s="4"/>
      <c r="K289" s="4"/>
      <c r="L289" s="4"/>
      <c r="M289" s="63"/>
      <c r="Y289" s="60"/>
      <c r="AA289" s="1">
        <f t="shared" si="133"/>
        <v>0</v>
      </c>
      <c r="AB289" s="1">
        <f t="shared" si="134"/>
        <v>0</v>
      </c>
      <c r="AC289" s="1">
        <f t="shared" si="135"/>
        <v>0</v>
      </c>
      <c r="AD289" s="1" t="str">
        <f t="shared" si="149"/>
        <v/>
      </c>
      <c r="AE289" s="1" t="str">
        <f t="shared" si="150"/>
        <v/>
      </c>
      <c r="AF289" s="1" t="str">
        <f t="shared" si="150"/>
        <v/>
      </c>
      <c r="AG289" s="1" t="str">
        <f t="shared" si="150"/>
        <v/>
      </c>
      <c r="AH289" s="1" t="e">
        <f t="shared" si="155"/>
        <v>#N/A</v>
      </c>
      <c r="AI289" s="9" t="e">
        <f t="shared" si="151"/>
        <v>#N/A</v>
      </c>
      <c r="AJ289" s="9" t="e">
        <f t="shared" si="136"/>
        <v>#N/A</v>
      </c>
      <c r="AK289" s="9" t="e">
        <f t="shared" si="137"/>
        <v>#N/A</v>
      </c>
      <c r="AL289" s="9" t="e">
        <f t="shared" si="138"/>
        <v>#N/A</v>
      </c>
      <c r="AM289" s="9" t="e">
        <f t="shared" si="139"/>
        <v>#N/A</v>
      </c>
      <c r="AN289" s="9" t="e">
        <f t="shared" si="140"/>
        <v>#N/A</v>
      </c>
      <c r="AO289" s="9" t="e">
        <f t="shared" si="141"/>
        <v>#N/A</v>
      </c>
      <c r="AP289" s="1" t="str">
        <f t="shared" si="152"/>
        <v/>
      </c>
      <c r="AQ289" s="1" t="str">
        <f t="shared" si="152"/>
        <v/>
      </c>
      <c r="AS289" s="1" t="str">
        <f t="shared" si="153"/>
        <v/>
      </c>
      <c r="AT289" s="1" t="e">
        <f t="shared" si="156"/>
        <v>#N/A</v>
      </c>
      <c r="AU289" s="1" t="e">
        <f t="shared" si="142"/>
        <v>#N/A</v>
      </c>
      <c r="AV289" s="9" t="e">
        <f t="shared" si="143"/>
        <v>#N/A</v>
      </c>
      <c r="AW289" s="9" t="e">
        <f t="shared" si="144"/>
        <v>#N/A</v>
      </c>
      <c r="AX289" s="9" t="e">
        <f t="shared" si="145"/>
        <v>#N/A</v>
      </c>
      <c r="AY289" s="9" t="e">
        <f t="shared" si="146"/>
        <v>#N/A</v>
      </c>
      <c r="AZ289" s="9" t="e">
        <f t="shared" si="147"/>
        <v>#N/A</v>
      </c>
      <c r="BA289" s="9" t="e">
        <f t="shared" si="154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Y289" s="7"/>
      <c r="BZ289" s="4"/>
      <c r="CA289" s="7"/>
      <c r="CB289" s="7"/>
      <c r="CC289" s="7"/>
      <c r="CF289" s="7"/>
      <c r="CG289" s="7"/>
      <c r="CH289" s="7"/>
      <c r="CI289" s="7"/>
      <c r="CJ289" s="7"/>
      <c r="CK289" s="7"/>
      <c r="CL289" s="7"/>
      <c r="CM289" s="7"/>
      <c r="CO289" s="49"/>
      <c r="CP289" s="49"/>
      <c r="CQ289" s="4"/>
    </row>
    <row r="290" spans="1:95" s="1" customFormat="1" x14ac:dyDescent="0.3">
      <c r="A290" s="1">
        <f t="shared" si="148"/>
        <v>0</v>
      </c>
      <c r="B290" s="1" t="e">
        <f t="shared" si="132"/>
        <v>#N/A</v>
      </c>
      <c r="J290" s="4"/>
      <c r="K290" s="4"/>
      <c r="L290" s="4"/>
      <c r="M290" s="63"/>
      <c r="Y290" s="60"/>
      <c r="AA290" s="1">
        <f t="shared" si="133"/>
        <v>0</v>
      </c>
      <c r="AB290" s="1">
        <f t="shared" si="134"/>
        <v>0</v>
      </c>
      <c r="AC290" s="1">
        <f t="shared" si="135"/>
        <v>0</v>
      </c>
      <c r="AD290" s="1" t="str">
        <f t="shared" si="149"/>
        <v/>
      </c>
      <c r="AE290" s="1" t="str">
        <f t="shared" si="150"/>
        <v/>
      </c>
      <c r="AF290" s="1" t="str">
        <f t="shared" si="150"/>
        <v/>
      </c>
      <c r="AG290" s="1" t="str">
        <f t="shared" si="150"/>
        <v/>
      </c>
      <c r="AH290" s="1" t="e">
        <f t="shared" si="155"/>
        <v>#N/A</v>
      </c>
      <c r="AI290" s="9" t="e">
        <f t="shared" si="151"/>
        <v>#N/A</v>
      </c>
      <c r="AJ290" s="9" t="e">
        <f t="shared" si="136"/>
        <v>#N/A</v>
      </c>
      <c r="AK290" s="9" t="e">
        <f t="shared" si="137"/>
        <v>#N/A</v>
      </c>
      <c r="AL290" s="9" t="e">
        <f t="shared" si="138"/>
        <v>#N/A</v>
      </c>
      <c r="AM290" s="9" t="e">
        <f t="shared" si="139"/>
        <v>#N/A</v>
      </c>
      <c r="AN290" s="9" t="e">
        <f t="shared" si="140"/>
        <v>#N/A</v>
      </c>
      <c r="AO290" s="9" t="e">
        <f t="shared" si="141"/>
        <v>#N/A</v>
      </c>
      <c r="AP290" s="1" t="str">
        <f t="shared" si="152"/>
        <v/>
      </c>
      <c r="AQ290" s="1" t="str">
        <f t="shared" si="152"/>
        <v/>
      </c>
      <c r="AS290" s="1" t="str">
        <f t="shared" si="153"/>
        <v/>
      </c>
      <c r="AT290" s="1" t="e">
        <f t="shared" si="156"/>
        <v>#N/A</v>
      </c>
      <c r="AU290" s="1" t="e">
        <f t="shared" si="142"/>
        <v>#N/A</v>
      </c>
      <c r="AV290" s="9" t="e">
        <f t="shared" si="143"/>
        <v>#N/A</v>
      </c>
      <c r="AW290" s="9" t="e">
        <f t="shared" si="144"/>
        <v>#N/A</v>
      </c>
      <c r="AX290" s="9" t="e">
        <f t="shared" si="145"/>
        <v>#N/A</v>
      </c>
      <c r="AY290" s="9" t="e">
        <f t="shared" si="146"/>
        <v>#N/A</v>
      </c>
      <c r="AZ290" s="9" t="e">
        <f t="shared" si="147"/>
        <v>#N/A</v>
      </c>
      <c r="BA290" s="9" t="e">
        <f t="shared" si="154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Y290" s="7"/>
      <c r="BZ290" s="4"/>
      <c r="CA290" s="7"/>
      <c r="CB290" s="7"/>
      <c r="CC290" s="7"/>
      <c r="CF290" s="7"/>
      <c r="CG290" s="7"/>
      <c r="CH290" s="7"/>
      <c r="CI290" s="7"/>
      <c r="CJ290" s="7"/>
      <c r="CK290" s="7"/>
      <c r="CL290" s="7"/>
      <c r="CM290" s="7"/>
      <c r="CO290" s="49"/>
      <c r="CP290" s="49"/>
      <c r="CQ290" s="4"/>
    </row>
    <row r="291" spans="1:95" s="1" customFormat="1" x14ac:dyDescent="0.3">
      <c r="A291" s="1">
        <f t="shared" si="148"/>
        <v>0</v>
      </c>
      <c r="B291" s="1" t="e">
        <f t="shared" si="132"/>
        <v>#N/A</v>
      </c>
      <c r="J291" s="4"/>
      <c r="K291" s="4"/>
      <c r="L291" s="4"/>
      <c r="M291" s="63"/>
      <c r="Y291" s="60"/>
      <c r="AA291" s="1">
        <f t="shared" si="133"/>
        <v>0</v>
      </c>
      <c r="AB291" s="1">
        <f t="shared" si="134"/>
        <v>0</v>
      </c>
      <c r="AC291" s="1">
        <f t="shared" si="135"/>
        <v>0</v>
      </c>
      <c r="AD291" s="1" t="str">
        <f t="shared" si="149"/>
        <v/>
      </c>
      <c r="AE291" s="1" t="str">
        <f t="shared" si="150"/>
        <v/>
      </c>
      <c r="AF291" s="1" t="str">
        <f t="shared" si="150"/>
        <v/>
      </c>
      <c r="AG291" s="1" t="str">
        <f t="shared" si="150"/>
        <v/>
      </c>
      <c r="AH291" s="1" t="e">
        <f t="shared" si="155"/>
        <v>#N/A</v>
      </c>
      <c r="AI291" s="9" t="e">
        <f t="shared" si="151"/>
        <v>#N/A</v>
      </c>
      <c r="AJ291" s="9" t="e">
        <f t="shared" si="136"/>
        <v>#N/A</v>
      </c>
      <c r="AK291" s="9" t="e">
        <f t="shared" si="137"/>
        <v>#N/A</v>
      </c>
      <c r="AL291" s="9" t="e">
        <f t="shared" si="138"/>
        <v>#N/A</v>
      </c>
      <c r="AM291" s="9" t="e">
        <f t="shared" si="139"/>
        <v>#N/A</v>
      </c>
      <c r="AN291" s="9" t="e">
        <f t="shared" si="140"/>
        <v>#N/A</v>
      </c>
      <c r="AO291" s="9" t="e">
        <f t="shared" si="141"/>
        <v>#N/A</v>
      </c>
      <c r="AP291" s="1" t="str">
        <f t="shared" si="152"/>
        <v/>
      </c>
      <c r="AQ291" s="1" t="str">
        <f t="shared" si="152"/>
        <v/>
      </c>
      <c r="AS291" s="1" t="str">
        <f t="shared" si="153"/>
        <v/>
      </c>
      <c r="AT291" s="1" t="e">
        <f t="shared" si="156"/>
        <v>#N/A</v>
      </c>
      <c r="AU291" s="1" t="e">
        <f t="shared" si="142"/>
        <v>#N/A</v>
      </c>
      <c r="AV291" s="9" t="e">
        <f t="shared" si="143"/>
        <v>#N/A</v>
      </c>
      <c r="AW291" s="9" t="e">
        <f t="shared" si="144"/>
        <v>#N/A</v>
      </c>
      <c r="AX291" s="9" t="e">
        <f t="shared" si="145"/>
        <v>#N/A</v>
      </c>
      <c r="AY291" s="9" t="e">
        <f t="shared" si="146"/>
        <v>#N/A</v>
      </c>
      <c r="AZ291" s="9" t="e">
        <f t="shared" si="147"/>
        <v>#N/A</v>
      </c>
      <c r="BA291" s="9" t="e">
        <f t="shared" si="154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Y291" s="7"/>
      <c r="BZ291" s="4"/>
      <c r="CA291" s="7"/>
      <c r="CB291" s="7"/>
      <c r="CC291" s="7"/>
      <c r="CF291" s="7"/>
      <c r="CG291" s="7"/>
      <c r="CH291" s="7"/>
      <c r="CI291" s="7"/>
      <c r="CJ291" s="7"/>
      <c r="CK291" s="7"/>
      <c r="CL291" s="7"/>
      <c r="CM291" s="7"/>
      <c r="CO291" s="49"/>
      <c r="CP291" s="49"/>
      <c r="CQ291" s="4"/>
    </row>
    <row r="292" spans="1:95" s="1" customFormat="1" x14ac:dyDescent="0.3">
      <c r="A292" s="1">
        <f t="shared" si="148"/>
        <v>0</v>
      </c>
      <c r="B292" s="1" t="e">
        <f t="shared" si="132"/>
        <v>#N/A</v>
      </c>
      <c r="J292" s="4"/>
      <c r="K292" s="4"/>
      <c r="L292" s="4"/>
      <c r="M292" s="63"/>
      <c r="Y292" s="60"/>
      <c r="AA292" s="1">
        <f t="shared" si="133"/>
        <v>0</v>
      </c>
      <c r="AB292" s="1">
        <f t="shared" si="134"/>
        <v>0</v>
      </c>
      <c r="AC292" s="1">
        <f t="shared" si="135"/>
        <v>0</v>
      </c>
      <c r="AD292" s="1" t="str">
        <f t="shared" si="149"/>
        <v/>
      </c>
      <c r="AE292" s="1" t="str">
        <f t="shared" si="150"/>
        <v/>
      </c>
      <c r="AF292" s="1" t="str">
        <f t="shared" si="150"/>
        <v/>
      </c>
      <c r="AG292" s="1" t="str">
        <f t="shared" si="150"/>
        <v/>
      </c>
      <c r="AH292" s="1" t="e">
        <f t="shared" si="155"/>
        <v>#N/A</v>
      </c>
      <c r="AI292" s="9" t="e">
        <f t="shared" si="151"/>
        <v>#N/A</v>
      </c>
      <c r="AJ292" s="9" t="e">
        <f t="shared" si="136"/>
        <v>#N/A</v>
      </c>
      <c r="AK292" s="9" t="e">
        <f t="shared" si="137"/>
        <v>#N/A</v>
      </c>
      <c r="AL292" s="9" t="e">
        <f t="shared" si="138"/>
        <v>#N/A</v>
      </c>
      <c r="AM292" s="9" t="e">
        <f t="shared" si="139"/>
        <v>#N/A</v>
      </c>
      <c r="AN292" s="9" t="e">
        <f t="shared" si="140"/>
        <v>#N/A</v>
      </c>
      <c r="AO292" s="9" t="e">
        <f t="shared" si="141"/>
        <v>#N/A</v>
      </c>
      <c r="AP292" s="1" t="str">
        <f t="shared" si="152"/>
        <v/>
      </c>
      <c r="AQ292" s="1" t="str">
        <f t="shared" si="152"/>
        <v/>
      </c>
      <c r="AS292" s="1" t="str">
        <f t="shared" si="153"/>
        <v/>
      </c>
      <c r="AT292" s="1" t="e">
        <f t="shared" si="156"/>
        <v>#N/A</v>
      </c>
      <c r="AU292" s="1" t="e">
        <f t="shared" si="142"/>
        <v>#N/A</v>
      </c>
      <c r="AV292" s="9" t="e">
        <f t="shared" si="143"/>
        <v>#N/A</v>
      </c>
      <c r="AW292" s="9" t="e">
        <f t="shared" si="144"/>
        <v>#N/A</v>
      </c>
      <c r="AX292" s="9" t="e">
        <f t="shared" si="145"/>
        <v>#N/A</v>
      </c>
      <c r="AY292" s="9" t="e">
        <f t="shared" si="146"/>
        <v>#N/A</v>
      </c>
      <c r="AZ292" s="9" t="e">
        <f t="shared" si="147"/>
        <v>#N/A</v>
      </c>
      <c r="BA292" s="9" t="e">
        <f t="shared" si="154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Y292" s="7"/>
      <c r="BZ292" s="4"/>
      <c r="CA292" s="7"/>
      <c r="CB292" s="7"/>
      <c r="CC292" s="7"/>
      <c r="CF292" s="7"/>
      <c r="CG292" s="7"/>
      <c r="CH292" s="7"/>
      <c r="CI292" s="7"/>
      <c r="CJ292" s="7"/>
      <c r="CK292" s="7"/>
      <c r="CL292" s="7"/>
      <c r="CM292" s="7"/>
      <c r="CO292" s="49"/>
      <c r="CP292" s="49"/>
      <c r="CQ292" s="4"/>
    </row>
    <row r="293" spans="1:95" s="1" customFormat="1" x14ac:dyDescent="0.3">
      <c r="A293" s="1">
        <f t="shared" si="148"/>
        <v>0</v>
      </c>
      <c r="B293" s="1" t="e">
        <f t="shared" si="132"/>
        <v>#N/A</v>
      </c>
      <c r="J293" s="4"/>
      <c r="K293" s="4"/>
      <c r="L293" s="4"/>
      <c r="M293" s="63"/>
      <c r="Y293" s="60"/>
      <c r="AA293" s="1">
        <f t="shared" si="133"/>
        <v>0</v>
      </c>
      <c r="AB293" s="1">
        <f t="shared" si="134"/>
        <v>0</v>
      </c>
      <c r="AC293" s="1">
        <f t="shared" si="135"/>
        <v>0</v>
      </c>
      <c r="AD293" s="1" t="str">
        <f t="shared" si="149"/>
        <v/>
      </c>
      <c r="AE293" s="1" t="str">
        <f t="shared" si="150"/>
        <v/>
      </c>
      <c r="AF293" s="1" t="str">
        <f t="shared" si="150"/>
        <v/>
      </c>
      <c r="AG293" s="1" t="str">
        <f t="shared" si="150"/>
        <v/>
      </c>
      <c r="AH293" s="1" t="e">
        <f t="shared" si="155"/>
        <v>#N/A</v>
      </c>
      <c r="AI293" s="9" t="e">
        <f t="shared" si="151"/>
        <v>#N/A</v>
      </c>
      <c r="AJ293" s="9" t="e">
        <f t="shared" si="136"/>
        <v>#N/A</v>
      </c>
      <c r="AK293" s="9" t="e">
        <f t="shared" si="137"/>
        <v>#N/A</v>
      </c>
      <c r="AL293" s="9" t="e">
        <f t="shared" si="138"/>
        <v>#N/A</v>
      </c>
      <c r="AM293" s="9" t="e">
        <f t="shared" si="139"/>
        <v>#N/A</v>
      </c>
      <c r="AN293" s="9" t="e">
        <f t="shared" si="140"/>
        <v>#N/A</v>
      </c>
      <c r="AO293" s="9" t="e">
        <f t="shared" si="141"/>
        <v>#N/A</v>
      </c>
      <c r="AP293" s="1" t="str">
        <f t="shared" si="152"/>
        <v/>
      </c>
      <c r="AQ293" s="1" t="str">
        <f t="shared" si="152"/>
        <v/>
      </c>
      <c r="AS293" s="1" t="str">
        <f t="shared" si="153"/>
        <v/>
      </c>
      <c r="AT293" s="1" t="e">
        <f t="shared" si="156"/>
        <v>#N/A</v>
      </c>
      <c r="AU293" s="1" t="e">
        <f t="shared" si="142"/>
        <v>#N/A</v>
      </c>
      <c r="AV293" s="9" t="e">
        <f t="shared" si="143"/>
        <v>#N/A</v>
      </c>
      <c r="AW293" s="9" t="e">
        <f t="shared" si="144"/>
        <v>#N/A</v>
      </c>
      <c r="AX293" s="9" t="e">
        <f t="shared" si="145"/>
        <v>#N/A</v>
      </c>
      <c r="AY293" s="9" t="e">
        <f t="shared" si="146"/>
        <v>#N/A</v>
      </c>
      <c r="AZ293" s="9" t="e">
        <f t="shared" si="147"/>
        <v>#N/A</v>
      </c>
      <c r="BA293" s="9" t="e">
        <f t="shared" si="154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Y293" s="7"/>
      <c r="BZ293" s="4"/>
      <c r="CA293" s="7"/>
      <c r="CB293" s="7"/>
      <c r="CC293" s="7"/>
      <c r="CF293" s="7"/>
      <c r="CG293" s="7"/>
      <c r="CH293" s="7"/>
      <c r="CI293" s="7"/>
      <c r="CJ293" s="7"/>
      <c r="CK293" s="7"/>
      <c r="CL293" s="7"/>
      <c r="CM293" s="7"/>
      <c r="CO293" s="49"/>
      <c r="CP293" s="49"/>
      <c r="CQ293" s="4"/>
    </row>
    <row r="294" spans="1:95" s="1" customFormat="1" x14ac:dyDescent="0.3">
      <c r="A294" s="1">
        <f t="shared" si="148"/>
        <v>0</v>
      </c>
      <c r="B294" s="1" t="e">
        <f t="shared" si="132"/>
        <v>#N/A</v>
      </c>
      <c r="J294" s="4"/>
      <c r="K294" s="4"/>
      <c r="L294" s="4"/>
      <c r="M294" s="63"/>
      <c r="Y294" s="60"/>
      <c r="AA294" s="1">
        <f t="shared" si="133"/>
        <v>0</v>
      </c>
      <c r="AB294" s="1">
        <f t="shared" si="134"/>
        <v>0</v>
      </c>
      <c r="AC294" s="1">
        <f t="shared" si="135"/>
        <v>0</v>
      </c>
      <c r="AD294" s="1" t="str">
        <f t="shared" si="149"/>
        <v/>
      </c>
      <c r="AE294" s="1" t="str">
        <f t="shared" si="150"/>
        <v/>
      </c>
      <c r="AF294" s="1" t="str">
        <f t="shared" si="150"/>
        <v/>
      </c>
      <c r="AG294" s="1" t="str">
        <f t="shared" si="150"/>
        <v/>
      </c>
      <c r="AH294" s="1" t="e">
        <f t="shared" si="155"/>
        <v>#N/A</v>
      </c>
      <c r="AI294" s="9" t="e">
        <f t="shared" si="151"/>
        <v>#N/A</v>
      </c>
      <c r="AJ294" s="9" t="e">
        <f t="shared" si="136"/>
        <v>#N/A</v>
      </c>
      <c r="AK294" s="9" t="e">
        <f t="shared" si="137"/>
        <v>#N/A</v>
      </c>
      <c r="AL294" s="9" t="e">
        <f t="shared" si="138"/>
        <v>#N/A</v>
      </c>
      <c r="AM294" s="9" t="e">
        <f t="shared" si="139"/>
        <v>#N/A</v>
      </c>
      <c r="AN294" s="9" t="e">
        <f t="shared" si="140"/>
        <v>#N/A</v>
      </c>
      <c r="AO294" s="9" t="e">
        <f t="shared" si="141"/>
        <v>#N/A</v>
      </c>
      <c r="AP294" s="1" t="str">
        <f t="shared" si="152"/>
        <v/>
      </c>
      <c r="AQ294" s="1" t="str">
        <f t="shared" si="152"/>
        <v/>
      </c>
      <c r="AS294" s="1" t="str">
        <f t="shared" si="153"/>
        <v/>
      </c>
      <c r="AT294" s="1" t="e">
        <f t="shared" si="156"/>
        <v>#N/A</v>
      </c>
      <c r="AU294" s="1" t="e">
        <f t="shared" si="142"/>
        <v>#N/A</v>
      </c>
      <c r="AV294" s="9" t="e">
        <f t="shared" si="143"/>
        <v>#N/A</v>
      </c>
      <c r="AW294" s="9" t="e">
        <f t="shared" si="144"/>
        <v>#N/A</v>
      </c>
      <c r="AX294" s="9" t="e">
        <f t="shared" si="145"/>
        <v>#N/A</v>
      </c>
      <c r="AY294" s="9" t="e">
        <f t="shared" si="146"/>
        <v>#N/A</v>
      </c>
      <c r="AZ294" s="9" t="e">
        <f t="shared" si="147"/>
        <v>#N/A</v>
      </c>
      <c r="BA294" s="9" t="e">
        <f t="shared" si="154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Y294" s="7"/>
      <c r="BZ294" s="4"/>
      <c r="CA294" s="7"/>
      <c r="CB294" s="7"/>
      <c r="CC294" s="7"/>
      <c r="CF294" s="7"/>
      <c r="CG294" s="7"/>
      <c r="CH294" s="7"/>
      <c r="CI294" s="7"/>
      <c r="CJ294" s="7"/>
      <c r="CK294" s="7"/>
      <c r="CL294" s="7"/>
      <c r="CM294" s="7"/>
      <c r="CO294" s="49"/>
      <c r="CP294" s="49"/>
      <c r="CQ294" s="4"/>
    </row>
    <row r="295" spans="1:95" s="1" customFormat="1" x14ac:dyDescent="0.3">
      <c r="A295" s="1">
        <f t="shared" si="148"/>
        <v>0</v>
      </c>
      <c r="B295" s="1" t="e">
        <f t="shared" si="132"/>
        <v>#N/A</v>
      </c>
      <c r="J295" s="4"/>
      <c r="K295" s="4"/>
      <c r="L295" s="4"/>
      <c r="M295" s="63"/>
      <c r="Y295" s="60"/>
      <c r="AA295" s="1">
        <f t="shared" si="133"/>
        <v>0</v>
      </c>
      <c r="AB295" s="1">
        <f t="shared" si="134"/>
        <v>0</v>
      </c>
      <c r="AC295" s="1">
        <f t="shared" si="135"/>
        <v>0</v>
      </c>
      <c r="AD295" s="1" t="str">
        <f t="shared" si="149"/>
        <v/>
      </c>
      <c r="AE295" s="1" t="str">
        <f t="shared" si="150"/>
        <v/>
      </c>
      <c r="AF295" s="1" t="str">
        <f t="shared" si="150"/>
        <v/>
      </c>
      <c r="AG295" s="1" t="str">
        <f t="shared" si="150"/>
        <v/>
      </c>
      <c r="AH295" s="1" t="e">
        <f t="shared" si="155"/>
        <v>#N/A</v>
      </c>
      <c r="AI295" s="9" t="e">
        <f t="shared" si="151"/>
        <v>#N/A</v>
      </c>
      <c r="AJ295" s="9" t="e">
        <f t="shared" si="136"/>
        <v>#N/A</v>
      </c>
      <c r="AK295" s="9" t="e">
        <f t="shared" si="137"/>
        <v>#N/A</v>
      </c>
      <c r="AL295" s="9" t="e">
        <f t="shared" si="138"/>
        <v>#N/A</v>
      </c>
      <c r="AM295" s="9" t="e">
        <f t="shared" si="139"/>
        <v>#N/A</v>
      </c>
      <c r="AN295" s="9" t="e">
        <f t="shared" si="140"/>
        <v>#N/A</v>
      </c>
      <c r="AO295" s="9" t="e">
        <f t="shared" si="141"/>
        <v>#N/A</v>
      </c>
      <c r="AP295" s="1" t="str">
        <f t="shared" si="152"/>
        <v/>
      </c>
      <c r="AQ295" s="1" t="str">
        <f t="shared" si="152"/>
        <v/>
      </c>
      <c r="AS295" s="1" t="str">
        <f t="shared" si="153"/>
        <v/>
      </c>
      <c r="AT295" s="1" t="e">
        <f t="shared" si="156"/>
        <v>#N/A</v>
      </c>
      <c r="AU295" s="1" t="e">
        <f t="shared" si="142"/>
        <v>#N/A</v>
      </c>
      <c r="AV295" s="9" t="e">
        <f t="shared" si="143"/>
        <v>#N/A</v>
      </c>
      <c r="AW295" s="9" t="e">
        <f t="shared" si="144"/>
        <v>#N/A</v>
      </c>
      <c r="AX295" s="9" t="e">
        <f t="shared" si="145"/>
        <v>#N/A</v>
      </c>
      <c r="AY295" s="9" t="e">
        <f t="shared" si="146"/>
        <v>#N/A</v>
      </c>
      <c r="AZ295" s="9" t="e">
        <f t="shared" si="147"/>
        <v>#N/A</v>
      </c>
      <c r="BA295" s="9" t="e">
        <f t="shared" si="154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Y295" s="7"/>
      <c r="BZ295" s="4"/>
      <c r="CA295" s="7"/>
      <c r="CB295" s="7"/>
      <c r="CC295" s="7"/>
      <c r="CF295" s="7"/>
      <c r="CG295" s="7"/>
      <c r="CH295" s="7"/>
      <c r="CI295" s="7"/>
      <c r="CJ295" s="7"/>
      <c r="CK295" s="7"/>
      <c r="CL295" s="7"/>
      <c r="CM295" s="7"/>
      <c r="CO295" s="49"/>
      <c r="CP295" s="49"/>
      <c r="CQ295" s="4"/>
    </row>
    <row r="296" spans="1:95" s="1" customFormat="1" x14ac:dyDescent="0.3">
      <c r="A296" s="1">
        <f t="shared" si="148"/>
        <v>0</v>
      </c>
      <c r="B296" s="1" t="e">
        <f t="shared" si="132"/>
        <v>#N/A</v>
      </c>
      <c r="J296" s="4"/>
      <c r="K296" s="4"/>
      <c r="L296" s="4"/>
      <c r="M296" s="63"/>
      <c r="Y296" s="60"/>
      <c r="AA296" s="1">
        <f t="shared" si="133"/>
        <v>0</v>
      </c>
      <c r="AB296" s="1">
        <f t="shared" si="134"/>
        <v>0</v>
      </c>
      <c r="AC296" s="1">
        <f t="shared" si="135"/>
        <v>0</v>
      </c>
      <c r="AD296" s="1" t="str">
        <f t="shared" si="149"/>
        <v/>
      </c>
      <c r="AE296" s="1" t="str">
        <f t="shared" si="150"/>
        <v/>
      </c>
      <c r="AF296" s="1" t="str">
        <f t="shared" si="150"/>
        <v/>
      </c>
      <c r="AG296" s="1" t="str">
        <f t="shared" si="150"/>
        <v/>
      </c>
      <c r="AH296" s="1" t="e">
        <f t="shared" si="155"/>
        <v>#N/A</v>
      </c>
      <c r="AI296" s="9" t="e">
        <f t="shared" si="151"/>
        <v>#N/A</v>
      </c>
      <c r="AJ296" s="9" t="e">
        <f t="shared" si="136"/>
        <v>#N/A</v>
      </c>
      <c r="AK296" s="9" t="e">
        <f t="shared" si="137"/>
        <v>#N/A</v>
      </c>
      <c r="AL296" s="9" t="e">
        <f t="shared" si="138"/>
        <v>#N/A</v>
      </c>
      <c r="AM296" s="9" t="e">
        <f t="shared" si="139"/>
        <v>#N/A</v>
      </c>
      <c r="AN296" s="9" t="e">
        <f t="shared" si="140"/>
        <v>#N/A</v>
      </c>
      <c r="AO296" s="9" t="e">
        <f t="shared" si="141"/>
        <v>#N/A</v>
      </c>
      <c r="AP296" s="1" t="str">
        <f t="shared" si="152"/>
        <v/>
      </c>
      <c r="AQ296" s="1" t="str">
        <f t="shared" si="152"/>
        <v/>
      </c>
      <c r="AS296" s="1" t="str">
        <f t="shared" si="153"/>
        <v/>
      </c>
      <c r="AT296" s="1" t="e">
        <f t="shared" si="156"/>
        <v>#N/A</v>
      </c>
      <c r="AU296" s="1" t="e">
        <f t="shared" si="142"/>
        <v>#N/A</v>
      </c>
      <c r="AV296" s="9" t="e">
        <f t="shared" si="143"/>
        <v>#N/A</v>
      </c>
      <c r="AW296" s="9" t="e">
        <f t="shared" si="144"/>
        <v>#N/A</v>
      </c>
      <c r="AX296" s="9" t="e">
        <f t="shared" si="145"/>
        <v>#N/A</v>
      </c>
      <c r="AY296" s="9" t="e">
        <f t="shared" si="146"/>
        <v>#N/A</v>
      </c>
      <c r="AZ296" s="9" t="e">
        <f t="shared" si="147"/>
        <v>#N/A</v>
      </c>
      <c r="BA296" s="9" t="e">
        <f t="shared" si="154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Y296" s="7"/>
      <c r="BZ296" s="4"/>
      <c r="CA296" s="7"/>
      <c r="CB296" s="7"/>
      <c r="CC296" s="7"/>
      <c r="CF296" s="7"/>
      <c r="CG296" s="7"/>
      <c r="CH296" s="7"/>
      <c r="CI296" s="7"/>
      <c r="CJ296" s="7"/>
      <c r="CK296" s="7"/>
      <c r="CL296" s="7"/>
      <c r="CM296" s="7"/>
      <c r="CO296" s="49"/>
      <c r="CP296" s="49"/>
      <c r="CQ296" s="4"/>
    </row>
    <row r="297" spans="1:95" s="1" customFormat="1" x14ac:dyDescent="0.3">
      <c r="A297" s="1">
        <f t="shared" si="148"/>
        <v>0</v>
      </c>
      <c r="B297" s="1" t="e">
        <f t="shared" si="132"/>
        <v>#N/A</v>
      </c>
      <c r="J297" s="4"/>
      <c r="K297" s="4"/>
      <c r="L297" s="4"/>
      <c r="M297" s="63"/>
      <c r="Y297" s="60"/>
      <c r="AA297" s="1">
        <f t="shared" si="133"/>
        <v>0</v>
      </c>
      <c r="AB297" s="1">
        <f t="shared" si="134"/>
        <v>0</v>
      </c>
      <c r="AC297" s="1">
        <f t="shared" si="135"/>
        <v>0</v>
      </c>
      <c r="AD297" s="1" t="str">
        <f t="shared" si="149"/>
        <v/>
      </c>
      <c r="AE297" s="1" t="str">
        <f t="shared" si="150"/>
        <v/>
      </c>
      <c r="AF297" s="1" t="str">
        <f t="shared" si="150"/>
        <v/>
      </c>
      <c r="AG297" s="1" t="str">
        <f t="shared" si="150"/>
        <v/>
      </c>
      <c r="AH297" s="1" t="e">
        <f t="shared" si="155"/>
        <v>#N/A</v>
      </c>
      <c r="AI297" s="9" t="e">
        <f t="shared" si="151"/>
        <v>#N/A</v>
      </c>
      <c r="AJ297" s="9" t="e">
        <f t="shared" si="136"/>
        <v>#N/A</v>
      </c>
      <c r="AK297" s="9" t="e">
        <f t="shared" si="137"/>
        <v>#N/A</v>
      </c>
      <c r="AL297" s="9" t="e">
        <f t="shared" si="138"/>
        <v>#N/A</v>
      </c>
      <c r="AM297" s="9" t="e">
        <f t="shared" si="139"/>
        <v>#N/A</v>
      </c>
      <c r="AN297" s="9" t="e">
        <f t="shared" si="140"/>
        <v>#N/A</v>
      </c>
      <c r="AO297" s="9" t="e">
        <f t="shared" si="141"/>
        <v>#N/A</v>
      </c>
      <c r="AP297" s="1" t="str">
        <f t="shared" si="152"/>
        <v/>
      </c>
      <c r="AQ297" s="1" t="str">
        <f t="shared" si="152"/>
        <v/>
      </c>
      <c r="AS297" s="1" t="str">
        <f t="shared" si="153"/>
        <v/>
      </c>
      <c r="AT297" s="1" t="e">
        <f t="shared" si="156"/>
        <v>#N/A</v>
      </c>
      <c r="AU297" s="1" t="e">
        <f t="shared" si="142"/>
        <v>#N/A</v>
      </c>
      <c r="AV297" s="9" t="e">
        <f t="shared" si="143"/>
        <v>#N/A</v>
      </c>
      <c r="AW297" s="9" t="e">
        <f t="shared" si="144"/>
        <v>#N/A</v>
      </c>
      <c r="AX297" s="9" t="e">
        <f t="shared" si="145"/>
        <v>#N/A</v>
      </c>
      <c r="AY297" s="9" t="e">
        <f t="shared" si="146"/>
        <v>#N/A</v>
      </c>
      <c r="AZ297" s="9" t="e">
        <f t="shared" si="147"/>
        <v>#N/A</v>
      </c>
      <c r="BA297" s="9" t="e">
        <f t="shared" si="154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Y297" s="7"/>
      <c r="BZ297" s="4"/>
      <c r="CA297" s="7"/>
      <c r="CB297" s="7"/>
      <c r="CC297" s="7"/>
      <c r="CF297" s="7"/>
      <c r="CG297" s="7"/>
      <c r="CH297" s="7"/>
      <c r="CI297" s="7"/>
      <c r="CJ297" s="7"/>
      <c r="CK297" s="7"/>
      <c r="CL297" s="7"/>
      <c r="CM297" s="7"/>
      <c r="CO297" s="49"/>
      <c r="CP297" s="49"/>
      <c r="CQ297" s="4"/>
    </row>
    <row r="298" spans="1:95" s="1" customFormat="1" x14ac:dyDescent="0.3">
      <c r="A298" s="1">
        <f t="shared" si="148"/>
        <v>0</v>
      </c>
      <c r="B298" s="1" t="e">
        <f t="shared" si="132"/>
        <v>#N/A</v>
      </c>
      <c r="J298" s="4"/>
      <c r="K298" s="4"/>
      <c r="L298" s="4"/>
      <c r="M298" s="63"/>
      <c r="Y298" s="60"/>
      <c r="AA298" s="1">
        <f t="shared" si="133"/>
        <v>0</v>
      </c>
      <c r="AB298" s="1">
        <f t="shared" si="134"/>
        <v>0</v>
      </c>
      <c r="AC298" s="1">
        <f t="shared" si="135"/>
        <v>0</v>
      </c>
      <c r="AD298" s="1" t="str">
        <f t="shared" si="149"/>
        <v/>
      </c>
      <c r="AE298" s="1" t="str">
        <f t="shared" si="150"/>
        <v/>
      </c>
      <c r="AF298" s="1" t="str">
        <f t="shared" si="150"/>
        <v/>
      </c>
      <c r="AG298" s="1" t="str">
        <f t="shared" si="150"/>
        <v/>
      </c>
      <c r="AH298" s="1" t="e">
        <f t="shared" si="155"/>
        <v>#N/A</v>
      </c>
      <c r="AI298" s="9" t="e">
        <f t="shared" si="151"/>
        <v>#N/A</v>
      </c>
      <c r="AJ298" s="9" t="e">
        <f t="shared" si="136"/>
        <v>#N/A</v>
      </c>
      <c r="AK298" s="9" t="e">
        <f t="shared" si="137"/>
        <v>#N/A</v>
      </c>
      <c r="AL298" s="9" t="e">
        <f t="shared" si="138"/>
        <v>#N/A</v>
      </c>
      <c r="AM298" s="9" t="e">
        <f t="shared" si="139"/>
        <v>#N/A</v>
      </c>
      <c r="AN298" s="9" t="e">
        <f t="shared" si="140"/>
        <v>#N/A</v>
      </c>
      <c r="AO298" s="9" t="e">
        <f t="shared" si="141"/>
        <v>#N/A</v>
      </c>
      <c r="AP298" s="1" t="str">
        <f t="shared" si="152"/>
        <v/>
      </c>
      <c r="AQ298" s="1" t="str">
        <f t="shared" si="152"/>
        <v/>
      </c>
      <c r="AS298" s="1" t="str">
        <f t="shared" si="153"/>
        <v/>
      </c>
      <c r="AT298" s="1" t="e">
        <f t="shared" si="156"/>
        <v>#N/A</v>
      </c>
      <c r="AU298" s="1" t="e">
        <f t="shared" si="142"/>
        <v>#N/A</v>
      </c>
      <c r="AV298" s="9" t="e">
        <f t="shared" si="143"/>
        <v>#N/A</v>
      </c>
      <c r="AW298" s="9" t="e">
        <f t="shared" si="144"/>
        <v>#N/A</v>
      </c>
      <c r="AX298" s="9" t="e">
        <f t="shared" si="145"/>
        <v>#N/A</v>
      </c>
      <c r="AY298" s="9" t="e">
        <f t="shared" si="146"/>
        <v>#N/A</v>
      </c>
      <c r="AZ298" s="9" t="e">
        <f t="shared" si="147"/>
        <v>#N/A</v>
      </c>
      <c r="BA298" s="9" t="e">
        <f t="shared" si="154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Y298" s="7"/>
      <c r="BZ298" s="4"/>
      <c r="CA298" s="7"/>
      <c r="CB298" s="7"/>
      <c r="CC298" s="7"/>
      <c r="CF298" s="7"/>
      <c r="CG298" s="7"/>
      <c r="CH298" s="7"/>
      <c r="CI298" s="7"/>
      <c r="CJ298" s="7"/>
      <c r="CK298" s="7"/>
      <c r="CL298" s="7"/>
      <c r="CM298" s="7"/>
      <c r="CO298" s="49"/>
      <c r="CP298" s="49"/>
      <c r="CQ298" s="4"/>
    </row>
    <row r="299" spans="1:95" s="1" customFormat="1" x14ac:dyDescent="0.3">
      <c r="A299" s="1">
        <f t="shared" si="148"/>
        <v>0</v>
      </c>
      <c r="B299" s="1" t="e">
        <f t="shared" si="132"/>
        <v>#N/A</v>
      </c>
      <c r="J299" s="4"/>
      <c r="K299" s="4"/>
      <c r="L299" s="4"/>
      <c r="M299" s="63"/>
      <c r="Y299" s="60"/>
      <c r="AA299" s="1">
        <f t="shared" si="133"/>
        <v>0</v>
      </c>
      <c r="AB299" s="1">
        <f t="shared" si="134"/>
        <v>0</v>
      </c>
      <c r="AC299" s="1">
        <f t="shared" si="135"/>
        <v>0</v>
      </c>
      <c r="AD299" s="1" t="str">
        <f t="shared" si="149"/>
        <v/>
      </c>
      <c r="AE299" s="1" t="str">
        <f t="shared" si="150"/>
        <v/>
      </c>
      <c r="AF299" s="1" t="str">
        <f t="shared" si="150"/>
        <v/>
      </c>
      <c r="AG299" s="1" t="str">
        <f t="shared" si="150"/>
        <v/>
      </c>
      <c r="AH299" s="1" t="e">
        <f t="shared" si="155"/>
        <v>#N/A</v>
      </c>
      <c r="AI299" s="9" t="e">
        <f t="shared" si="151"/>
        <v>#N/A</v>
      </c>
      <c r="AJ299" s="9" t="e">
        <f t="shared" si="136"/>
        <v>#N/A</v>
      </c>
      <c r="AK299" s="9" t="e">
        <f t="shared" si="137"/>
        <v>#N/A</v>
      </c>
      <c r="AL299" s="9" t="e">
        <f t="shared" si="138"/>
        <v>#N/A</v>
      </c>
      <c r="AM299" s="9" t="e">
        <f t="shared" si="139"/>
        <v>#N/A</v>
      </c>
      <c r="AN299" s="9" t="e">
        <f t="shared" si="140"/>
        <v>#N/A</v>
      </c>
      <c r="AO299" s="9" t="e">
        <f t="shared" si="141"/>
        <v>#N/A</v>
      </c>
      <c r="AP299" s="1" t="str">
        <f t="shared" si="152"/>
        <v/>
      </c>
      <c r="AQ299" s="1" t="str">
        <f t="shared" si="152"/>
        <v/>
      </c>
      <c r="AS299" s="1" t="str">
        <f t="shared" si="153"/>
        <v/>
      </c>
      <c r="AT299" s="1" t="e">
        <f t="shared" si="156"/>
        <v>#N/A</v>
      </c>
      <c r="AU299" s="1" t="e">
        <f t="shared" si="142"/>
        <v>#N/A</v>
      </c>
      <c r="AV299" s="9" t="e">
        <f t="shared" si="143"/>
        <v>#N/A</v>
      </c>
      <c r="AW299" s="9" t="e">
        <f t="shared" si="144"/>
        <v>#N/A</v>
      </c>
      <c r="AX299" s="9" t="e">
        <f t="shared" si="145"/>
        <v>#N/A</v>
      </c>
      <c r="AY299" s="9" t="e">
        <f t="shared" si="146"/>
        <v>#N/A</v>
      </c>
      <c r="AZ299" s="9" t="e">
        <f t="shared" si="147"/>
        <v>#N/A</v>
      </c>
      <c r="BA299" s="9" t="e">
        <f t="shared" si="154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Y299" s="7"/>
      <c r="BZ299" s="4"/>
      <c r="CA299" s="7"/>
      <c r="CB299" s="7"/>
      <c r="CC299" s="7"/>
      <c r="CF299" s="7"/>
      <c r="CG299" s="7"/>
      <c r="CH299" s="7"/>
      <c r="CI299" s="7"/>
      <c r="CJ299" s="7"/>
      <c r="CK299" s="7"/>
      <c r="CL299" s="7"/>
      <c r="CM299" s="7"/>
      <c r="CO299" s="49"/>
      <c r="CP299" s="49"/>
      <c r="CQ299" s="4"/>
    </row>
    <row r="300" spans="1:95" s="1" customFormat="1" x14ac:dyDescent="0.3">
      <c r="A300" s="1">
        <f t="shared" si="148"/>
        <v>0</v>
      </c>
      <c r="B300" s="1" t="e">
        <f t="shared" si="132"/>
        <v>#N/A</v>
      </c>
      <c r="J300" s="4"/>
      <c r="K300" s="4"/>
      <c r="L300" s="4"/>
      <c r="M300" s="63"/>
      <c r="Y300" s="60"/>
      <c r="AA300" s="1">
        <f t="shared" si="133"/>
        <v>0</v>
      </c>
      <c r="AB300" s="1">
        <f t="shared" si="134"/>
        <v>0</v>
      </c>
      <c r="AC300" s="1">
        <f t="shared" si="135"/>
        <v>0</v>
      </c>
      <c r="AD300" s="1" t="str">
        <f t="shared" si="149"/>
        <v/>
      </c>
      <c r="AE300" s="1" t="str">
        <f t="shared" si="150"/>
        <v/>
      </c>
      <c r="AF300" s="1" t="str">
        <f t="shared" si="150"/>
        <v/>
      </c>
      <c r="AG300" s="1" t="str">
        <f t="shared" si="150"/>
        <v/>
      </c>
      <c r="AH300" s="1" t="e">
        <f t="shared" si="155"/>
        <v>#N/A</v>
      </c>
      <c r="AI300" s="9" t="e">
        <f t="shared" si="151"/>
        <v>#N/A</v>
      </c>
      <c r="AJ300" s="9" t="e">
        <f t="shared" si="136"/>
        <v>#N/A</v>
      </c>
      <c r="AK300" s="9" t="e">
        <f t="shared" si="137"/>
        <v>#N/A</v>
      </c>
      <c r="AL300" s="9" t="e">
        <f t="shared" si="138"/>
        <v>#N/A</v>
      </c>
      <c r="AM300" s="9" t="e">
        <f t="shared" si="139"/>
        <v>#N/A</v>
      </c>
      <c r="AN300" s="9" t="e">
        <f t="shared" si="140"/>
        <v>#N/A</v>
      </c>
      <c r="AO300" s="9" t="e">
        <f t="shared" si="141"/>
        <v>#N/A</v>
      </c>
      <c r="AP300" s="1" t="str">
        <f t="shared" si="152"/>
        <v/>
      </c>
      <c r="AQ300" s="1" t="str">
        <f t="shared" si="152"/>
        <v/>
      </c>
      <c r="AS300" s="1" t="str">
        <f t="shared" si="153"/>
        <v/>
      </c>
      <c r="AT300" s="1" t="e">
        <f t="shared" si="156"/>
        <v>#N/A</v>
      </c>
      <c r="AU300" s="1" t="e">
        <f t="shared" si="142"/>
        <v>#N/A</v>
      </c>
      <c r="AV300" s="9" t="e">
        <f t="shared" si="143"/>
        <v>#N/A</v>
      </c>
      <c r="AW300" s="9" t="e">
        <f t="shared" si="144"/>
        <v>#N/A</v>
      </c>
      <c r="AX300" s="9" t="e">
        <f t="shared" si="145"/>
        <v>#N/A</v>
      </c>
      <c r="AY300" s="9" t="e">
        <f t="shared" si="146"/>
        <v>#N/A</v>
      </c>
      <c r="AZ300" s="9" t="e">
        <f t="shared" si="147"/>
        <v>#N/A</v>
      </c>
      <c r="BA300" s="9" t="e">
        <f t="shared" si="154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Y300" s="7"/>
      <c r="BZ300" s="4"/>
      <c r="CA300" s="7"/>
      <c r="CB300" s="7"/>
      <c r="CC300" s="7"/>
      <c r="CF300" s="7"/>
      <c r="CG300" s="7"/>
      <c r="CH300" s="7"/>
      <c r="CI300" s="7"/>
      <c r="CJ300" s="7"/>
      <c r="CK300" s="7"/>
      <c r="CL300" s="7"/>
      <c r="CM300" s="7"/>
      <c r="CO300" s="49"/>
      <c r="CP300" s="49"/>
      <c r="CQ300" s="4"/>
    </row>
    <row r="301" spans="1:95" s="1" customFormat="1" x14ac:dyDescent="0.3">
      <c r="A301" s="1">
        <f t="shared" si="148"/>
        <v>0</v>
      </c>
      <c r="B301" s="1" t="e">
        <f t="shared" si="132"/>
        <v>#N/A</v>
      </c>
      <c r="J301" s="4"/>
      <c r="K301" s="4"/>
      <c r="L301" s="4"/>
      <c r="M301" s="63"/>
      <c r="Y301" s="60"/>
      <c r="AA301" s="1">
        <f t="shared" si="133"/>
        <v>0</v>
      </c>
      <c r="AB301" s="1">
        <f t="shared" si="134"/>
        <v>0</v>
      </c>
      <c r="AC301" s="1">
        <f t="shared" si="135"/>
        <v>0</v>
      </c>
      <c r="AD301" s="1" t="str">
        <f t="shared" si="149"/>
        <v/>
      </c>
      <c r="AE301" s="1" t="str">
        <f t="shared" si="150"/>
        <v/>
      </c>
      <c r="AF301" s="1" t="str">
        <f t="shared" si="150"/>
        <v/>
      </c>
      <c r="AG301" s="1" t="str">
        <f t="shared" si="150"/>
        <v/>
      </c>
      <c r="AH301" s="1" t="e">
        <f t="shared" si="155"/>
        <v>#N/A</v>
      </c>
      <c r="AI301" s="9" t="e">
        <f t="shared" si="151"/>
        <v>#N/A</v>
      </c>
      <c r="AJ301" s="9" t="e">
        <f t="shared" si="136"/>
        <v>#N/A</v>
      </c>
      <c r="AK301" s="9" t="e">
        <f t="shared" si="137"/>
        <v>#N/A</v>
      </c>
      <c r="AL301" s="9" t="e">
        <f t="shared" si="138"/>
        <v>#N/A</v>
      </c>
      <c r="AM301" s="9" t="e">
        <f t="shared" si="139"/>
        <v>#N/A</v>
      </c>
      <c r="AN301" s="9" t="e">
        <f t="shared" si="140"/>
        <v>#N/A</v>
      </c>
      <c r="AO301" s="9" t="e">
        <f t="shared" si="141"/>
        <v>#N/A</v>
      </c>
      <c r="AP301" s="1" t="str">
        <f t="shared" si="152"/>
        <v/>
      </c>
      <c r="AQ301" s="1" t="str">
        <f t="shared" si="152"/>
        <v/>
      </c>
      <c r="AS301" s="1" t="str">
        <f t="shared" si="153"/>
        <v/>
      </c>
      <c r="AT301" s="1" t="e">
        <f t="shared" si="156"/>
        <v>#N/A</v>
      </c>
      <c r="AU301" s="1" t="e">
        <f t="shared" si="142"/>
        <v>#N/A</v>
      </c>
      <c r="AV301" s="9" t="e">
        <f t="shared" si="143"/>
        <v>#N/A</v>
      </c>
      <c r="AW301" s="9" t="e">
        <f t="shared" si="144"/>
        <v>#N/A</v>
      </c>
      <c r="AX301" s="9" t="e">
        <f t="shared" si="145"/>
        <v>#N/A</v>
      </c>
      <c r="AY301" s="9" t="e">
        <f t="shared" si="146"/>
        <v>#N/A</v>
      </c>
      <c r="AZ301" s="9" t="e">
        <f t="shared" si="147"/>
        <v>#N/A</v>
      </c>
      <c r="BA301" s="9" t="e">
        <f t="shared" si="154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Y301" s="7"/>
      <c r="BZ301" s="4"/>
      <c r="CA301" s="7"/>
      <c r="CB301" s="7"/>
      <c r="CC301" s="7"/>
      <c r="CF301" s="7"/>
      <c r="CG301" s="7"/>
      <c r="CH301" s="7"/>
      <c r="CI301" s="7"/>
      <c r="CJ301" s="7"/>
      <c r="CK301" s="7"/>
      <c r="CL301" s="7"/>
      <c r="CM301" s="7"/>
      <c r="CO301" s="49"/>
      <c r="CP301" s="49"/>
      <c r="CQ301" s="4"/>
    </row>
    <row r="302" spans="1:95" s="1" customFormat="1" x14ac:dyDescent="0.3">
      <c r="A302" s="1">
        <f t="shared" si="148"/>
        <v>0</v>
      </c>
      <c r="B302" s="1" t="e">
        <f t="shared" si="132"/>
        <v>#N/A</v>
      </c>
      <c r="J302" s="4"/>
      <c r="K302" s="4"/>
      <c r="L302" s="4"/>
      <c r="M302" s="63"/>
      <c r="Y302" s="60"/>
      <c r="AA302" s="1">
        <f t="shared" si="133"/>
        <v>0</v>
      </c>
      <c r="AB302" s="1">
        <f t="shared" si="134"/>
        <v>0</v>
      </c>
      <c r="AC302" s="1">
        <f t="shared" si="135"/>
        <v>0</v>
      </c>
      <c r="AD302" s="1" t="str">
        <f t="shared" si="149"/>
        <v/>
      </c>
      <c r="AE302" s="1" t="str">
        <f t="shared" si="150"/>
        <v/>
      </c>
      <c r="AF302" s="1" t="str">
        <f t="shared" si="150"/>
        <v/>
      </c>
      <c r="AG302" s="1" t="str">
        <f t="shared" si="150"/>
        <v/>
      </c>
      <c r="AH302" s="1" t="e">
        <f t="shared" si="155"/>
        <v>#N/A</v>
      </c>
      <c r="AI302" s="9" t="e">
        <f t="shared" si="151"/>
        <v>#N/A</v>
      </c>
      <c r="AJ302" s="9" t="e">
        <f t="shared" si="136"/>
        <v>#N/A</v>
      </c>
      <c r="AK302" s="9" t="e">
        <f t="shared" si="137"/>
        <v>#N/A</v>
      </c>
      <c r="AL302" s="9" t="e">
        <f t="shared" si="138"/>
        <v>#N/A</v>
      </c>
      <c r="AM302" s="9" t="e">
        <f t="shared" si="139"/>
        <v>#N/A</v>
      </c>
      <c r="AN302" s="9" t="e">
        <f t="shared" si="140"/>
        <v>#N/A</v>
      </c>
      <c r="AO302" s="9" t="e">
        <f t="shared" si="141"/>
        <v>#N/A</v>
      </c>
      <c r="AP302" s="1" t="str">
        <f t="shared" si="152"/>
        <v/>
      </c>
      <c r="AQ302" s="1" t="str">
        <f t="shared" si="152"/>
        <v/>
      </c>
      <c r="AS302" s="1" t="str">
        <f t="shared" si="153"/>
        <v/>
      </c>
      <c r="AT302" s="1" t="e">
        <f t="shared" si="156"/>
        <v>#N/A</v>
      </c>
      <c r="AU302" s="1" t="e">
        <f t="shared" si="142"/>
        <v>#N/A</v>
      </c>
      <c r="AV302" s="9" t="e">
        <f t="shared" si="143"/>
        <v>#N/A</v>
      </c>
      <c r="AW302" s="9" t="e">
        <f t="shared" si="144"/>
        <v>#N/A</v>
      </c>
      <c r="AX302" s="9" t="e">
        <f t="shared" si="145"/>
        <v>#N/A</v>
      </c>
      <c r="AY302" s="9" t="e">
        <f t="shared" si="146"/>
        <v>#N/A</v>
      </c>
      <c r="AZ302" s="9" t="e">
        <f t="shared" si="147"/>
        <v>#N/A</v>
      </c>
      <c r="BA302" s="9" t="e">
        <f t="shared" si="154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Y302" s="7"/>
      <c r="BZ302" s="4"/>
      <c r="CA302" s="7"/>
      <c r="CB302" s="7"/>
      <c r="CC302" s="7"/>
      <c r="CF302" s="7"/>
      <c r="CG302" s="7"/>
      <c r="CH302" s="7"/>
      <c r="CI302" s="7"/>
      <c r="CJ302" s="7"/>
      <c r="CK302" s="7"/>
      <c r="CL302" s="7"/>
      <c r="CM302" s="7"/>
      <c r="CO302" s="49"/>
      <c r="CP302" s="49"/>
      <c r="CQ302" s="4"/>
    </row>
    <row r="303" spans="1:95" s="1" customFormat="1" x14ac:dyDescent="0.3">
      <c r="A303" s="1">
        <f t="shared" si="148"/>
        <v>0</v>
      </c>
      <c r="B303" s="1" t="e">
        <f t="shared" si="132"/>
        <v>#N/A</v>
      </c>
      <c r="J303" s="4"/>
      <c r="K303" s="4"/>
      <c r="L303" s="4"/>
      <c r="M303" s="63"/>
      <c r="Y303" s="60"/>
      <c r="AA303" s="1">
        <f t="shared" si="133"/>
        <v>0</v>
      </c>
      <c r="AB303" s="1">
        <f t="shared" si="134"/>
        <v>0</v>
      </c>
      <c r="AC303" s="1">
        <f t="shared" si="135"/>
        <v>0</v>
      </c>
      <c r="AD303" s="1" t="str">
        <f t="shared" si="149"/>
        <v/>
      </c>
      <c r="AE303" s="1" t="str">
        <f t="shared" si="150"/>
        <v/>
      </c>
      <c r="AF303" s="1" t="str">
        <f t="shared" si="150"/>
        <v/>
      </c>
      <c r="AG303" s="1" t="str">
        <f t="shared" si="150"/>
        <v/>
      </c>
      <c r="AH303" s="1" t="e">
        <f t="shared" si="155"/>
        <v>#N/A</v>
      </c>
      <c r="AI303" s="9" t="e">
        <f t="shared" si="151"/>
        <v>#N/A</v>
      </c>
      <c r="AJ303" s="9" t="e">
        <f t="shared" si="136"/>
        <v>#N/A</v>
      </c>
      <c r="AK303" s="9" t="e">
        <f t="shared" si="137"/>
        <v>#N/A</v>
      </c>
      <c r="AL303" s="9" t="e">
        <f t="shared" si="138"/>
        <v>#N/A</v>
      </c>
      <c r="AM303" s="9" t="e">
        <f t="shared" si="139"/>
        <v>#N/A</v>
      </c>
      <c r="AN303" s="9" t="e">
        <f t="shared" si="140"/>
        <v>#N/A</v>
      </c>
      <c r="AO303" s="9" t="e">
        <f t="shared" si="141"/>
        <v>#N/A</v>
      </c>
      <c r="AP303" s="1" t="str">
        <f t="shared" si="152"/>
        <v/>
      </c>
      <c r="AQ303" s="1" t="str">
        <f t="shared" si="152"/>
        <v/>
      </c>
      <c r="AS303" s="1" t="str">
        <f t="shared" si="153"/>
        <v/>
      </c>
      <c r="AT303" s="1" t="e">
        <f t="shared" si="156"/>
        <v>#N/A</v>
      </c>
      <c r="AU303" s="1" t="e">
        <f t="shared" si="142"/>
        <v>#N/A</v>
      </c>
      <c r="AV303" s="9" t="e">
        <f t="shared" si="143"/>
        <v>#N/A</v>
      </c>
      <c r="AW303" s="9" t="e">
        <f t="shared" si="144"/>
        <v>#N/A</v>
      </c>
      <c r="AX303" s="9" t="e">
        <f t="shared" si="145"/>
        <v>#N/A</v>
      </c>
      <c r="AY303" s="9" t="e">
        <f t="shared" si="146"/>
        <v>#N/A</v>
      </c>
      <c r="AZ303" s="9" t="e">
        <f t="shared" si="147"/>
        <v>#N/A</v>
      </c>
      <c r="BA303" s="9" t="e">
        <f t="shared" si="154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Y303" s="7"/>
      <c r="BZ303" s="4"/>
      <c r="CA303" s="7"/>
      <c r="CB303" s="7"/>
      <c r="CC303" s="7"/>
      <c r="CF303" s="7"/>
      <c r="CG303" s="7"/>
      <c r="CH303" s="7"/>
      <c r="CI303" s="7"/>
      <c r="CJ303" s="7"/>
      <c r="CK303" s="7"/>
      <c r="CL303" s="7"/>
      <c r="CM303" s="7"/>
      <c r="CO303" s="49"/>
      <c r="CP303" s="49"/>
      <c r="CQ303" s="4"/>
    </row>
    <row r="304" spans="1:95" s="1" customFormat="1" x14ac:dyDescent="0.3">
      <c r="A304" s="1">
        <f t="shared" si="148"/>
        <v>0</v>
      </c>
      <c r="B304" s="1" t="e">
        <f t="shared" si="132"/>
        <v>#N/A</v>
      </c>
      <c r="J304" s="4"/>
      <c r="K304" s="4"/>
      <c r="L304" s="4"/>
      <c r="M304" s="63"/>
      <c r="Y304" s="60"/>
      <c r="AA304" s="1">
        <f t="shared" si="133"/>
        <v>0</v>
      </c>
      <c r="AB304" s="1">
        <f t="shared" si="134"/>
        <v>0</v>
      </c>
      <c r="AC304" s="1">
        <f t="shared" si="135"/>
        <v>0</v>
      </c>
      <c r="AD304" s="1" t="str">
        <f t="shared" si="149"/>
        <v/>
      </c>
      <c r="AE304" s="1" t="str">
        <f t="shared" si="150"/>
        <v/>
      </c>
      <c r="AF304" s="1" t="str">
        <f t="shared" si="150"/>
        <v/>
      </c>
      <c r="AG304" s="1" t="str">
        <f t="shared" si="150"/>
        <v/>
      </c>
      <c r="AH304" s="1" t="e">
        <f t="shared" si="155"/>
        <v>#N/A</v>
      </c>
      <c r="AI304" s="9" t="e">
        <f t="shared" si="151"/>
        <v>#N/A</v>
      </c>
      <c r="AJ304" s="9" t="e">
        <f t="shared" si="136"/>
        <v>#N/A</v>
      </c>
      <c r="AK304" s="9" t="e">
        <f t="shared" si="137"/>
        <v>#N/A</v>
      </c>
      <c r="AL304" s="9" t="e">
        <f t="shared" si="138"/>
        <v>#N/A</v>
      </c>
      <c r="AM304" s="9" t="e">
        <f t="shared" si="139"/>
        <v>#N/A</v>
      </c>
      <c r="AN304" s="9" t="e">
        <f t="shared" si="140"/>
        <v>#N/A</v>
      </c>
      <c r="AO304" s="9" t="e">
        <f t="shared" si="141"/>
        <v>#N/A</v>
      </c>
      <c r="AP304" s="1" t="str">
        <f t="shared" si="152"/>
        <v/>
      </c>
      <c r="AQ304" s="1" t="str">
        <f t="shared" si="152"/>
        <v/>
      </c>
      <c r="AS304" s="1" t="str">
        <f t="shared" si="153"/>
        <v/>
      </c>
      <c r="AT304" s="1" t="e">
        <f t="shared" si="156"/>
        <v>#N/A</v>
      </c>
      <c r="AU304" s="1" t="e">
        <f t="shared" si="142"/>
        <v>#N/A</v>
      </c>
      <c r="AV304" s="9" t="e">
        <f t="shared" si="143"/>
        <v>#N/A</v>
      </c>
      <c r="AW304" s="9" t="e">
        <f t="shared" si="144"/>
        <v>#N/A</v>
      </c>
      <c r="AX304" s="9" t="e">
        <f t="shared" si="145"/>
        <v>#N/A</v>
      </c>
      <c r="AY304" s="9" t="e">
        <f t="shared" si="146"/>
        <v>#N/A</v>
      </c>
      <c r="AZ304" s="9" t="e">
        <f t="shared" si="147"/>
        <v>#N/A</v>
      </c>
      <c r="BA304" s="9" t="e">
        <f t="shared" si="154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Y304" s="7"/>
      <c r="BZ304" s="4"/>
      <c r="CA304" s="7"/>
      <c r="CB304" s="7"/>
      <c r="CC304" s="7"/>
      <c r="CF304" s="7"/>
      <c r="CG304" s="7"/>
      <c r="CH304" s="7"/>
      <c r="CI304" s="7"/>
      <c r="CJ304" s="7"/>
      <c r="CK304" s="7"/>
      <c r="CL304" s="7"/>
      <c r="CM304" s="7"/>
      <c r="CO304" s="49"/>
      <c r="CP304" s="49"/>
      <c r="CQ304" s="4"/>
    </row>
    <row r="305" spans="1:95" s="1" customFormat="1" x14ac:dyDescent="0.3">
      <c r="A305" s="1">
        <f t="shared" si="148"/>
        <v>0</v>
      </c>
      <c r="B305" s="1" t="e">
        <f t="shared" si="132"/>
        <v>#N/A</v>
      </c>
      <c r="J305" s="4"/>
      <c r="K305" s="4"/>
      <c r="L305" s="4"/>
      <c r="M305" s="63"/>
      <c r="Y305" s="60"/>
      <c r="AA305" s="1">
        <f t="shared" si="133"/>
        <v>0</v>
      </c>
      <c r="AB305" s="1">
        <f t="shared" si="134"/>
        <v>0</v>
      </c>
      <c r="AC305" s="1">
        <f t="shared" si="135"/>
        <v>0</v>
      </c>
      <c r="AD305" s="1" t="str">
        <f t="shared" si="149"/>
        <v/>
      </c>
      <c r="AE305" s="1" t="str">
        <f t="shared" si="150"/>
        <v/>
      </c>
      <c r="AF305" s="1" t="str">
        <f t="shared" si="150"/>
        <v/>
      </c>
      <c r="AG305" s="1" t="str">
        <f t="shared" si="150"/>
        <v/>
      </c>
      <c r="AH305" s="1" t="e">
        <f t="shared" si="155"/>
        <v>#N/A</v>
      </c>
      <c r="AI305" s="9" t="e">
        <f t="shared" si="151"/>
        <v>#N/A</v>
      </c>
      <c r="AJ305" s="9" t="e">
        <f t="shared" si="136"/>
        <v>#N/A</v>
      </c>
      <c r="AK305" s="9" t="e">
        <f t="shared" si="137"/>
        <v>#N/A</v>
      </c>
      <c r="AL305" s="9" t="e">
        <f t="shared" si="138"/>
        <v>#N/A</v>
      </c>
      <c r="AM305" s="9" t="e">
        <f t="shared" si="139"/>
        <v>#N/A</v>
      </c>
      <c r="AN305" s="9" t="e">
        <f t="shared" si="140"/>
        <v>#N/A</v>
      </c>
      <c r="AO305" s="9" t="e">
        <f t="shared" si="141"/>
        <v>#N/A</v>
      </c>
      <c r="AP305" s="1" t="str">
        <f t="shared" si="152"/>
        <v/>
      </c>
      <c r="AQ305" s="1" t="str">
        <f t="shared" si="152"/>
        <v/>
      </c>
      <c r="AS305" s="1" t="str">
        <f t="shared" si="153"/>
        <v/>
      </c>
      <c r="AT305" s="1" t="e">
        <f t="shared" si="156"/>
        <v>#N/A</v>
      </c>
      <c r="AU305" s="1" t="e">
        <f t="shared" si="142"/>
        <v>#N/A</v>
      </c>
      <c r="AV305" s="9" t="e">
        <f t="shared" si="143"/>
        <v>#N/A</v>
      </c>
      <c r="AW305" s="9" t="e">
        <f t="shared" si="144"/>
        <v>#N/A</v>
      </c>
      <c r="AX305" s="9" t="e">
        <f t="shared" si="145"/>
        <v>#N/A</v>
      </c>
      <c r="AY305" s="9" t="e">
        <f t="shared" si="146"/>
        <v>#N/A</v>
      </c>
      <c r="AZ305" s="9" t="e">
        <f t="shared" si="147"/>
        <v>#N/A</v>
      </c>
      <c r="BA305" s="9" t="e">
        <f t="shared" si="154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Y305" s="7"/>
      <c r="BZ305" s="4"/>
      <c r="CA305" s="7"/>
      <c r="CB305" s="7"/>
      <c r="CC305" s="7"/>
      <c r="CF305" s="7"/>
      <c r="CG305" s="7"/>
      <c r="CH305" s="7"/>
      <c r="CI305" s="7"/>
      <c r="CJ305" s="7"/>
      <c r="CK305" s="7"/>
      <c r="CL305" s="7"/>
      <c r="CM305" s="7"/>
      <c r="CO305" s="49"/>
      <c r="CP305" s="49"/>
      <c r="CQ305" s="4"/>
    </row>
    <row r="306" spans="1:95" s="1" customFormat="1" x14ac:dyDescent="0.3">
      <c r="A306" s="1">
        <f t="shared" si="148"/>
        <v>0</v>
      </c>
      <c r="B306" s="1" t="e">
        <f t="shared" si="132"/>
        <v>#N/A</v>
      </c>
      <c r="J306" s="4"/>
      <c r="K306" s="4"/>
      <c r="L306" s="4"/>
      <c r="M306" s="63"/>
      <c r="Y306" s="60"/>
      <c r="AA306" s="1">
        <f t="shared" si="133"/>
        <v>0</v>
      </c>
      <c r="AB306" s="1">
        <f t="shared" si="134"/>
        <v>0</v>
      </c>
      <c r="AC306" s="1">
        <f t="shared" si="135"/>
        <v>0</v>
      </c>
      <c r="AD306" s="1" t="str">
        <f t="shared" si="149"/>
        <v/>
      </c>
      <c r="AE306" s="1" t="str">
        <f t="shared" si="150"/>
        <v/>
      </c>
      <c r="AF306" s="1" t="str">
        <f t="shared" si="150"/>
        <v/>
      </c>
      <c r="AG306" s="1" t="str">
        <f t="shared" si="150"/>
        <v/>
      </c>
      <c r="AH306" s="1" t="e">
        <f t="shared" si="155"/>
        <v>#N/A</v>
      </c>
      <c r="AI306" s="9" t="e">
        <f t="shared" si="151"/>
        <v>#N/A</v>
      </c>
      <c r="AJ306" s="9" t="e">
        <f t="shared" si="136"/>
        <v>#N/A</v>
      </c>
      <c r="AK306" s="9" t="e">
        <f t="shared" si="137"/>
        <v>#N/A</v>
      </c>
      <c r="AL306" s="9" t="e">
        <f t="shared" si="138"/>
        <v>#N/A</v>
      </c>
      <c r="AM306" s="9" t="e">
        <f t="shared" si="139"/>
        <v>#N/A</v>
      </c>
      <c r="AN306" s="9" t="e">
        <f t="shared" si="140"/>
        <v>#N/A</v>
      </c>
      <c r="AO306" s="9" t="e">
        <f t="shared" si="141"/>
        <v>#N/A</v>
      </c>
      <c r="AP306" s="1" t="str">
        <f t="shared" si="152"/>
        <v/>
      </c>
      <c r="AQ306" s="1" t="str">
        <f t="shared" si="152"/>
        <v/>
      </c>
      <c r="AS306" s="1" t="str">
        <f t="shared" si="153"/>
        <v/>
      </c>
      <c r="AT306" s="1" t="e">
        <f t="shared" si="156"/>
        <v>#N/A</v>
      </c>
      <c r="AU306" s="1" t="e">
        <f t="shared" si="142"/>
        <v>#N/A</v>
      </c>
      <c r="AV306" s="9" t="e">
        <f t="shared" si="143"/>
        <v>#N/A</v>
      </c>
      <c r="AW306" s="9" t="e">
        <f t="shared" si="144"/>
        <v>#N/A</v>
      </c>
      <c r="AX306" s="9" t="e">
        <f t="shared" si="145"/>
        <v>#N/A</v>
      </c>
      <c r="AY306" s="9" t="e">
        <f t="shared" si="146"/>
        <v>#N/A</v>
      </c>
      <c r="AZ306" s="9" t="e">
        <f t="shared" si="147"/>
        <v>#N/A</v>
      </c>
      <c r="BA306" s="9" t="e">
        <f t="shared" si="154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Y306" s="7"/>
      <c r="BZ306" s="4"/>
      <c r="CA306" s="7"/>
      <c r="CB306" s="7"/>
      <c r="CC306" s="7"/>
      <c r="CF306" s="7"/>
      <c r="CG306" s="7"/>
      <c r="CH306" s="7"/>
      <c r="CI306" s="7"/>
      <c r="CJ306" s="7"/>
      <c r="CK306" s="7"/>
      <c r="CL306" s="7"/>
      <c r="CM306" s="7"/>
      <c r="CO306" s="49"/>
      <c r="CP306" s="49"/>
      <c r="CQ306" s="4"/>
    </row>
    <row r="307" spans="1:95" s="1" customFormat="1" x14ac:dyDescent="0.3">
      <c r="A307" s="1">
        <f t="shared" si="148"/>
        <v>0</v>
      </c>
      <c r="B307" s="1" t="e">
        <f t="shared" si="132"/>
        <v>#N/A</v>
      </c>
      <c r="J307" s="4"/>
      <c r="K307" s="4"/>
      <c r="L307" s="4"/>
      <c r="M307" s="63"/>
      <c r="Y307" s="60"/>
      <c r="AA307" s="1">
        <f t="shared" si="133"/>
        <v>0</v>
      </c>
      <c r="AB307" s="1">
        <f t="shared" si="134"/>
        <v>0</v>
      </c>
      <c r="AC307" s="1">
        <f t="shared" si="135"/>
        <v>0</v>
      </c>
      <c r="AD307" s="1" t="str">
        <f t="shared" si="149"/>
        <v/>
      </c>
      <c r="AE307" s="1" t="str">
        <f t="shared" si="150"/>
        <v/>
      </c>
      <c r="AF307" s="1" t="str">
        <f t="shared" si="150"/>
        <v/>
      </c>
      <c r="AG307" s="1" t="str">
        <f t="shared" si="150"/>
        <v/>
      </c>
      <c r="AH307" s="1" t="e">
        <f t="shared" si="155"/>
        <v>#N/A</v>
      </c>
      <c r="AI307" s="9" t="e">
        <f t="shared" si="151"/>
        <v>#N/A</v>
      </c>
      <c r="AJ307" s="9" t="e">
        <f t="shared" si="136"/>
        <v>#N/A</v>
      </c>
      <c r="AK307" s="9" t="e">
        <f t="shared" si="137"/>
        <v>#N/A</v>
      </c>
      <c r="AL307" s="9" t="e">
        <f t="shared" si="138"/>
        <v>#N/A</v>
      </c>
      <c r="AM307" s="9" t="e">
        <f t="shared" si="139"/>
        <v>#N/A</v>
      </c>
      <c r="AN307" s="9" t="e">
        <f t="shared" si="140"/>
        <v>#N/A</v>
      </c>
      <c r="AO307" s="9" t="e">
        <f t="shared" si="141"/>
        <v>#N/A</v>
      </c>
      <c r="AP307" s="1" t="str">
        <f t="shared" si="152"/>
        <v/>
      </c>
      <c r="AQ307" s="1" t="str">
        <f t="shared" si="152"/>
        <v/>
      </c>
      <c r="AS307" s="1" t="str">
        <f t="shared" si="153"/>
        <v/>
      </c>
      <c r="AT307" s="1" t="e">
        <f t="shared" si="156"/>
        <v>#N/A</v>
      </c>
      <c r="AU307" s="1" t="e">
        <f t="shared" si="142"/>
        <v>#N/A</v>
      </c>
      <c r="AV307" s="9" t="e">
        <f t="shared" si="143"/>
        <v>#N/A</v>
      </c>
      <c r="AW307" s="9" t="e">
        <f t="shared" si="144"/>
        <v>#N/A</v>
      </c>
      <c r="AX307" s="9" t="e">
        <f t="shared" si="145"/>
        <v>#N/A</v>
      </c>
      <c r="AY307" s="9" t="e">
        <f t="shared" si="146"/>
        <v>#N/A</v>
      </c>
      <c r="AZ307" s="9" t="e">
        <f t="shared" si="147"/>
        <v>#N/A</v>
      </c>
      <c r="BA307" s="9" t="e">
        <f t="shared" si="154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Y307" s="7"/>
      <c r="BZ307" s="4"/>
      <c r="CA307" s="7"/>
      <c r="CB307" s="7"/>
      <c r="CC307" s="7"/>
      <c r="CF307" s="7"/>
      <c r="CG307" s="7"/>
      <c r="CH307" s="7"/>
      <c r="CI307" s="7"/>
      <c r="CJ307" s="7"/>
      <c r="CK307" s="7"/>
      <c r="CL307" s="7"/>
      <c r="CM307" s="7"/>
      <c r="CO307" s="49"/>
      <c r="CP307" s="49"/>
      <c r="CQ307" s="4"/>
    </row>
    <row r="308" spans="1:95" s="1" customFormat="1" x14ac:dyDescent="0.3">
      <c r="A308" s="1">
        <f t="shared" si="148"/>
        <v>0</v>
      </c>
      <c r="B308" s="1" t="e">
        <f t="shared" si="132"/>
        <v>#N/A</v>
      </c>
      <c r="J308" s="4"/>
      <c r="K308" s="4"/>
      <c r="L308" s="4"/>
      <c r="M308" s="63"/>
      <c r="Y308" s="60"/>
      <c r="AA308" s="1">
        <f t="shared" si="133"/>
        <v>0</v>
      </c>
      <c r="AB308" s="1">
        <f t="shared" si="134"/>
        <v>0</v>
      </c>
      <c r="AC308" s="1">
        <f t="shared" si="135"/>
        <v>0</v>
      </c>
      <c r="AD308" s="1" t="str">
        <f t="shared" si="149"/>
        <v/>
      </c>
      <c r="AE308" s="1" t="str">
        <f t="shared" si="150"/>
        <v/>
      </c>
      <c r="AF308" s="1" t="str">
        <f t="shared" si="150"/>
        <v/>
      </c>
      <c r="AG308" s="1" t="str">
        <f t="shared" si="150"/>
        <v/>
      </c>
      <c r="AH308" s="1" t="e">
        <f t="shared" si="155"/>
        <v>#N/A</v>
      </c>
      <c r="AI308" s="9" t="e">
        <f t="shared" si="151"/>
        <v>#N/A</v>
      </c>
      <c r="AJ308" s="9" t="e">
        <f t="shared" si="136"/>
        <v>#N/A</v>
      </c>
      <c r="AK308" s="9" t="e">
        <f t="shared" si="137"/>
        <v>#N/A</v>
      </c>
      <c r="AL308" s="9" t="e">
        <f t="shared" si="138"/>
        <v>#N/A</v>
      </c>
      <c r="AM308" s="9" t="e">
        <f t="shared" si="139"/>
        <v>#N/A</v>
      </c>
      <c r="AN308" s="9" t="e">
        <f t="shared" si="140"/>
        <v>#N/A</v>
      </c>
      <c r="AO308" s="9" t="e">
        <f t="shared" si="141"/>
        <v>#N/A</v>
      </c>
      <c r="AP308" s="1" t="str">
        <f t="shared" si="152"/>
        <v/>
      </c>
      <c r="AQ308" s="1" t="str">
        <f t="shared" si="152"/>
        <v/>
      </c>
      <c r="AS308" s="1" t="str">
        <f t="shared" si="153"/>
        <v/>
      </c>
      <c r="AT308" s="1" t="e">
        <f t="shared" si="156"/>
        <v>#N/A</v>
      </c>
      <c r="AU308" s="1" t="e">
        <f t="shared" si="142"/>
        <v>#N/A</v>
      </c>
      <c r="AV308" s="9" t="e">
        <f t="shared" si="143"/>
        <v>#N/A</v>
      </c>
      <c r="AW308" s="9" t="e">
        <f t="shared" si="144"/>
        <v>#N/A</v>
      </c>
      <c r="AX308" s="9" t="e">
        <f t="shared" si="145"/>
        <v>#N/A</v>
      </c>
      <c r="AY308" s="9" t="e">
        <f t="shared" si="146"/>
        <v>#N/A</v>
      </c>
      <c r="AZ308" s="9" t="e">
        <f t="shared" si="147"/>
        <v>#N/A</v>
      </c>
      <c r="BA308" s="9" t="e">
        <f t="shared" si="154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Y308" s="7"/>
      <c r="BZ308" s="4"/>
      <c r="CA308" s="7"/>
      <c r="CB308" s="7"/>
      <c r="CC308" s="7"/>
      <c r="CF308" s="7"/>
      <c r="CG308" s="7"/>
      <c r="CH308" s="7"/>
      <c r="CI308" s="7"/>
      <c r="CJ308" s="7"/>
      <c r="CK308" s="7"/>
      <c r="CL308" s="7"/>
      <c r="CM308" s="7"/>
      <c r="CO308" s="49"/>
      <c r="CP308" s="49"/>
      <c r="CQ308" s="4"/>
    </row>
    <row r="309" spans="1:95" s="1" customFormat="1" x14ac:dyDescent="0.3">
      <c r="A309" s="1">
        <f t="shared" si="148"/>
        <v>0</v>
      </c>
      <c r="B309" s="1" t="e">
        <f t="shared" si="132"/>
        <v>#N/A</v>
      </c>
      <c r="J309" s="4"/>
      <c r="K309" s="4"/>
      <c r="L309" s="4"/>
      <c r="M309" s="63"/>
      <c r="Y309" s="60"/>
      <c r="AA309" s="1">
        <f t="shared" si="133"/>
        <v>0</v>
      </c>
      <c r="AB309" s="1">
        <f t="shared" si="134"/>
        <v>0</v>
      </c>
      <c r="AC309" s="1">
        <f t="shared" si="135"/>
        <v>0</v>
      </c>
      <c r="AD309" s="1" t="str">
        <f t="shared" si="149"/>
        <v/>
      </c>
      <c r="AE309" s="1" t="str">
        <f t="shared" si="150"/>
        <v/>
      </c>
      <c r="AF309" s="1" t="str">
        <f t="shared" si="150"/>
        <v/>
      </c>
      <c r="AG309" s="1" t="str">
        <f t="shared" si="150"/>
        <v/>
      </c>
      <c r="AH309" s="1" t="e">
        <f t="shared" si="155"/>
        <v>#N/A</v>
      </c>
      <c r="AI309" s="9" t="e">
        <f t="shared" si="151"/>
        <v>#N/A</v>
      </c>
      <c r="AJ309" s="9" t="e">
        <f t="shared" si="136"/>
        <v>#N/A</v>
      </c>
      <c r="AK309" s="9" t="e">
        <f t="shared" si="137"/>
        <v>#N/A</v>
      </c>
      <c r="AL309" s="9" t="e">
        <f t="shared" si="138"/>
        <v>#N/A</v>
      </c>
      <c r="AM309" s="9" t="e">
        <f t="shared" si="139"/>
        <v>#N/A</v>
      </c>
      <c r="AN309" s="9" t="e">
        <f t="shared" si="140"/>
        <v>#N/A</v>
      </c>
      <c r="AO309" s="9" t="e">
        <f t="shared" si="141"/>
        <v>#N/A</v>
      </c>
      <c r="AP309" s="1" t="str">
        <f t="shared" si="152"/>
        <v/>
      </c>
      <c r="AQ309" s="1" t="str">
        <f t="shared" si="152"/>
        <v/>
      </c>
      <c r="AS309" s="1" t="str">
        <f t="shared" si="153"/>
        <v/>
      </c>
      <c r="AT309" s="1" t="e">
        <f t="shared" si="156"/>
        <v>#N/A</v>
      </c>
      <c r="AU309" s="1" t="e">
        <f t="shared" si="142"/>
        <v>#N/A</v>
      </c>
      <c r="AV309" s="9" t="e">
        <f t="shared" si="143"/>
        <v>#N/A</v>
      </c>
      <c r="AW309" s="9" t="e">
        <f t="shared" si="144"/>
        <v>#N/A</v>
      </c>
      <c r="AX309" s="9" t="e">
        <f t="shared" si="145"/>
        <v>#N/A</v>
      </c>
      <c r="AY309" s="9" t="e">
        <f t="shared" si="146"/>
        <v>#N/A</v>
      </c>
      <c r="AZ309" s="9" t="e">
        <f t="shared" si="147"/>
        <v>#N/A</v>
      </c>
      <c r="BA309" s="9" t="e">
        <f t="shared" si="154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Y309" s="7"/>
      <c r="BZ309" s="4"/>
      <c r="CA309" s="7"/>
      <c r="CB309" s="7"/>
      <c r="CC309" s="7"/>
      <c r="CF309" s="7"/>
      <c r="CG309" s="7"/>
      <c r="CH309" s="7"/>
      <c r="CI309" s="7"/>
      <c r="CJ309" s="7"/>
      <c r="CK309" s="7"/>
      <c r="CL309" s="7"/>
      <c r="CM309" s="7"/>
      <c r="CO309" s="49"/>
      <c r="CP309" s="49"/>
      <c r="CQ309" s="4"/>
    </row>
    <row r="310" spans="1:95" s="1" customFormat="1" x14ac:dyDescent="0.3">
      <c r="A310" s="1">
        <f t="shared" si="148"/>
        <v>0</v>
      </c>
      <c r="B310" s="1" t="e">
        <f t="shared" si="132"/>
        <v>#N/A</v>
      </c>
      <c r="J310" s="4"/>
      <c r="K310" s="4"/>
      <c r="L310" s="4"/>
      <c r="M310" s="63"/>
      <c r="Y310" s="60"/>
      <c r="AA310" s="1">
        <f t="shared" si="133"/>
        <v>0</v>
      </c>
      <c r="AB310" s="1">
        <f t="shared" si="134"/>
        <v>0</v>
      </c>
      <c r="AC310" s="1">
        <f t="shared" si="135"/>
        <v>0</v>
      </c>
      <c r="AD310" s="1" t="str">
        <f t="shared" si="149"/>
        <v/>
      </c>
      <c r="AE310" s="1" t="str">
        <f t="shared" si="150"/>
        <v/>
      </c>
      <c r="AF310" s="1" t="str">
        <f t="shared" si="150"/>
        <v/>
      </c>
      <c r="AG310" s="1" t="str">
        <f t="shared" si="150"/>
        <v/>
      </c>
      <c r="AH310" s="1" t="e">
        <f t="shared" si="155"/>
        <v>#N/A</v>
      </c>
      <c r="AI310" s="9" t="e">
        <f t="shared" si="151"/>
        <v>#N/A</v>
      </c>
      <c r="AJ310" s="9" t="e">
        <f t="shared" si="136"/>
        <v>#N/A</v>
      </c>
      <c r="AK310" s="9" t="e">
        <f t="shared" si="137"/>
        <v>#N/A</v>
      </c>
      <c r="AL310" s="9" t="e">
        <f t="shared" si="138"/>
        <v>#N/A</v>
      </c>
      <c r="AM310" s="9" t="e">
        <f t="shared" si="139"/>
        <v>#N/A</v>
      </c>
      <c r="AN310" s="9" t="e">
        <f t="shared" si="140"/>
        <v>#N/A</v>
      </c>
      <c r="AO310" s="9" t="e">
        <f t="shared" si="141"/>
        <v>#N/A</v>
      </c>
      <c r="AP310" s="1" t="str">
        <f t="shared" si="152"/>
        <v/>
      </c>
      <c r="AQ310" s="1" t="str">
        <f t="shared" si="152"/>
        <v/>
      </c>
      <c r="AS310" s="1" t="str">
        <f t="shared" si="153"/>
        <v/>
      </c>
      <c r="AT310" s="1" t="e">
        <f t="shared" si="156"/>
        <v>#N/A</v>
      </c>
      <c r="AU310" s="1" t="e">
        <f t="shared" si="142"/>
        <v>#N/A</v>
      </c>
      <c r="AV310" s="9" t="e">
        <f t="shared" si="143"/>
        <v>#N/A</v>
      </c>
      <c r="AW310" s="9" t="e">
        <f t="shared" si="144"/>
        <v>#N/A</v>
      </c>
      <c r="AX310" s="9" t="e">
        <f t="shared" si="145"/>
        <v>#N/A</v>
      </c>
      <c r="AY310" s="9" t="e">
        <f t="shared" si="146"/>
        <v>#N/A</v>
      </c>
      <c r="AZ310" s="9" t="e">
        <f t="shared" si="147"/>
        <v>#N/A</v>
      </c>
      <c r="BA310" s="9" t="e">
        <f t="shared" si="154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Y310" s="7"/>
      <c r="BZ310" s="4"/>
      <c r="CA310" s="7"/>
      <c r="CB310" s="7"/>
      <c r="CC310" s="7"/>
      <c r="CF310" s="7"/>
      <c r="CG310" s="7"/>
      <c r="CH310" s="7"/>
      <c r="CI310" s="7"/>
      <c r="CJ310" s="7"/>
      <c r="CK310" s="7"/>
      <c r="CL310" s="7"/>
      <c r="CM310" s="7"/>
      <c r="CO310" s="49"/>
      <c r="CP310" s="49"/>
      <c r="CQ310" s="4"/>
    </row>
    <row r="311" spans="1:95" s="1" customFormat="1" x14ac:dyDescent="0.3">
      <c r="A311" s="1">
        <f t="shared" si="148"/>
        <v>0</v>
      </c>
      <c r="B311" s="1" t="e">
        <f t="shared" si="132"/>
        <v>#N/A</v>
      </c>
      <c r="J311" s="4"/>
      <c r="K311" s="4"/>
      <c r="L311" s="4"/>
      <c r="M311" s="63"/>
      <c r="Y311" s="60"/>
      <c r="AA311" s="1">
        <f t="shared" si="133"/>
        <v>0</v>
      </c>
      <c r="AB311" s="1">
        <f t="shared" si="134"/>
        <v>0</v>
      </c>
      <c r="AC311" s="1">
        <f t="shared" si="135"/>
        <v>0</v>
      </c>
      <c r="AD311" s="1" t="str">
        <f t="shared" si="149"/>
        <v/>
      </c>
      <c r="AE311" s="1" t="str">
        <f t="shared" si="150"/>
        <v/>
      </c>
      <c r="AF311" s="1" t="str">
        <f t="shared" si="150"/>
        <v/>
      </c>
      <c r="AG311" s="1" t="str">
        <f t="shared" si="150"/>
        <v/>
      </c>
      <c r="AH311" s="1" t="e">
        <f t="shared" si="155"/>
        <v>#N/A</v>
      </c>
      <c r="AI311" s="9" t="e">
        <f t="shared" si="151"/>
        <v>#N/A</v>
      </c>
      <c r="AJ311" s="9" t="e">
        <f t="shared" si="136"/>
        <v>#N/A</v>
      </c>
      <c r="AK311" s="9" t="e">
        <f t="shared" si="137"/>
        <v>#N/A</v>
      </c>
      <c r="AL311" s="9" t="e">
        <f t="shared" si="138"/>
        <v>#N/A</v>
      </c>
      <c r="AM311" s="9" t="e">
        <f t="shared" si="139"/>
        <v>#N/A</v>
      </c>
      <c r="AN311" s="9" t="e">
        <f t="shared" si="140"/>
        <v>#N/A</v>
      </c>
      <c r="AO311" s="9" t="e">
        <f t="shared" si="141"/>
        <v>#N/A</v>
      </c>
      <c r="AP311" s="1" t="str">
        <f t="shared" si="152"/>
        <v/>
      </c>
      <c r="AQ311" s="1" t="str">
        <f t="shared" si="152"/>
        <v/>
      </c>
      <c r="AS311" s="1" t="str">
        <f t="shared" si="153"/>
        <v/>
      </c>
      <c r="AT311" s="1" t="e">
        <f t="shared" si="156"/>
        <v>#N/A</v>
      </c>
      <c r="AU311" s="1" t="e">
        <f t="shared" si="142"/>
        <v>#N/A</v>
      </c>
      <c r="AV311" s="9" t="e">
        <f t="shared" si="143"/>
        <v>#N/A</v>
      </c>
      <c r="AW311" s="9" t="e">
        <f t="shared" si="144"/>
        <v>#N/A</v>
      </c>
      <c r="AX311" s="9" t="e">
        <f t="shared" si="145"/>
        <v>#N/A</v>
      </c>
      <c r="AY311" s="9" t="e">
        <f t="shared" si="146"/>
        <v>#N/A</v>
      </c>
      <c r="AZ311" s="9" t="e">
        <f t="shared" si="147"/>
        <v>#N/A</v>
      </c>
      <c r="BA311" s="9" t="e">
        <f t="shared" si="154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Y311" s="7"/>
      <c r="BZ311" s="4"/>
      <c r="CA311" s="7"/>
      <c r="CB311" s="7"/>
      <c r="CC311" s="7"/>
      <c r="CF311" s="7"/>
      <c r="CG311" s="7"/>
      <c r="CH311" s="7"/>
      <c r="CI311" s="7"/>
      <c r="CJ311" s="7"/>
      <c r="CK311" s="7"/>
      <c r="CL311" s="7"/>
      <c r="CM311" s="7"/>
      <c r="CO311" s="49"/>
      <c r="CP311" s="49"/>
      <c r="CQ311" s="4"/>
    </row>
    <row r="312" spans="1:95" s="1" customFormat="1" x14ac:dyDescent="0.3">
      <c r="A312" s="1">
        <f t="shared" si="148"/>
        <v>0</v>
      </c>
      <c r="B312" s="1" t="e">
        <f t="shared" si="132"/>
        <v>#N/A</v>
      </c>
      <c r="J312" s="4"/>
      <c r="K312" s="4"/>
      <c r="L312" s="4"/>
      <c r="M312" s="63"/>
      <c r="Y312" s="60"/>
      <c r="AA312" s="1">
        <f t="shared" si="133"/>
        <v>0</v>
      </c>
      <c r="AB312" s="1">
        <f t="shared" si="134"/>
        <v>0</v>
      </c>
      <c r="AC312" s="1">
        <f t="shared" si="135"/>
        <v>0</v>
      </c>
      <c r="AD312" s="1" t="str">
        <f t="shared" si="149"/>
        <v/>
      </c>
      <c r="AE312" s="1" t="str">
        <f t="shared" si="150"/>
        <v/>
      </c>
      <c r="AF312" s="1" t="str">
        <f t="shared" si="150"/>
        <v/>
      </c>
      <c r="AG312" s="1" t="str">
        <f t="shared" si="150"/>
        <v/>
      </c>
      <c r="AH312" s="1" t="e">
        <f t="shared" si="155"/>
        <v>#N/A</v>
      </c>
      <c r="AI312" s="9" t="e">
        <f t="shared" si="151"/>
        <v>#N/A</v>
      </c>
      <c r="AJ312" s="9" t="e">
        <f t="shared" si="136"/>
        <v>#N/A</v>
      </c>
      <c r="AK312" s="9" t="e">
        <f t="shared" si="137"/>
        <v>#N/A</v>
      </c>
      <c r="AL312" s="9" t="e">
        <f t="shared" si="138"/>
        <v>#N/A</v>
      </c>
      <c r="AM312" s="9" t="e">
        <f t="shared" si="139"/>
        <v>#N/A</v>
      </c>
      <c r="AN312" s="9" t="e">
        <f t="shared" si="140"/>
        <v>#N/A</v>
      </c>
      <c r="AO312" s="9" t="e">
        <f t="shared" si="141"/>
        <v>#N/A</v>
      </c>
      <c r="AP312" s="1" t="str">
        <f t="shared" si="152"/>
        <v/>
      </c>
      <c r="AQ312" s="1" t="str">
        <f t="shared" si="152"/>
        <v/>
      </c>
      <c r="AS312" s="1" t="str">
        <f t="shared" si="153"/>
        <v/>
      </c>
      <c r="AT312" s="1" t="e">
        <f t="shared" si="156"/>
        <v>#N/A</v>
      </c>
      <c r="AU312" s="1" t="e">
        <f t="shared" si="142"/>
        <v>#N/A</v>
      </c>
      <c r="AV312" s="9" t="e">
        <f t="shared" si="143"/>
        <v>#N/A</v>
      </c>
      <c r="AW312" s="9" t="e">
        <f t="shared" si="144"/>
        <v>#N/A</v>
      </c>
      <c r="AX312" s="9" t="e">
        <f t="shared" si="145"/>
        <v>#N/A</v>
      </c>
      <c r="AY312" s="9" t="e">
        <f t="shared" si="146"/>
        <v>#N/A</v>
      </c>
      <c r="AZ312" s="9" t="e">
        <f t="shared" si="147"/>
        <v>#N/A</v>
      </c>
      <c r="BA312" s="9" t="e">
        <f t="shared" si="154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Y312" s="7"/>
      <c r="BZ312" s="4"/>
      <c r="CA312" s="7"/>
      <c r="CB312" s="7"/>
      <c r="CC312" s="7"/>
      <c r="CF312" s="7"/>
      <c r="CG312" s="7"/>
      <c r="CH312" s="7"/>
      <c r="CI312" s="7"/>
      <c r="CJ312" s="7"/>
      <c r="CK312" s="7"/>
      <c r="CL312" s="7"/>
      <c r="CM312" s="7"/>
      <c r="CO312" s="49"/>
      <c r="CP312" s="49"/>
      <c r="CQ312" s="4"/>
    </row>
    <row r="313" spans="1:95" s="1" customFormat="1" x14ac:dyDescent="0.3">
      <c r="A313" s="1">
        <f t="shared" si="148"/>
        <v>0</v>
      </c>
      <c r="B313" s="1" t="e">
        <f t="shared" si="132"/>
        <v>#N/A</v>
      </c>
      <c r="J313" s="4"/>
      <c r="K313" s="4"/>
      <c r="L313" s="4"/>
      <c r="M313" s="63"/>
      <c r="Y313" s="60"/>
      <c r="AA313" s="1">
        <f t="shared" si="133"/>
        <v>0</v>
      </c>
      <c r="AB313" s="1">
        <f t="shared" si="134"/>
        <v>0</v>
      </c>
      <c r="AC313" s="1">
        <f t="shared" si="135"/>
        <v>0</v>
      </c>
      <c r="AD313" s="1" t="str">
        <f t="shared" si="149"/>
        <v/>
      </c>
      <c r="AE313" s="1" t="str">
        <f t="shared" si="150"/>
        <v/>
      </c>
      <c r="AF313" s="1" t="str">
        <f t="shared" si="150"/>
        <v/>
      </c>
      <c r="AG313" s="1" t="str">
        <f t="shared" si="150"/>
        <v/>
      </c>
      <c r="AH313" s="1" t="e">
        <f t="shared" si="155"/>
        <v>#N/A</v>
      </c>
      <c r="AI313" s="9" t="e">
        <f t="shared" si="151"/>
        <v>#N/A</v>
      </c>
      <c r="AJ313" s="9" t="e">
        <f t="shared" si="136"/>
        <v>#N/A</v>
      </c>
      <c r="AK313" s="9" t="e">
        <f t="shared" si="137"/>
        <v>#N/A</v>
      </c>
      <c r="AL313" s="9" t="e">
        <f t="shared" si="138"/>
        <v>#N/A</v>
      </c>
      <c r="AM313" s="9" t="e">
        <f t="shared" si="139"/>
        <v>#N/A</v>
      </c>
      <c r="AN313" s="9" t="e">
        <f t="shared" si="140"/>
        <v>#N/A</v>
      </c>
      <c r="AO313" s="9" t="e">
        <f t="shared" si="141"/>
        <v>#N/A</v>
      </c>
      <c r="AP313" s="1" t="str">
        <f t="shared" si="152"/>
        <v/>
      </c>
      <c r="AQ313" s="1" t="str">
        <f t="shared" si="152"/>
        <v/>
      </c>
      <c r="AS313" s="1" t="str">
        <f t="shared" si="153"/>
        <v/>
      </c>
      <c r="AT313" s="1" t="e">
        <f t="shared" si="156"/>
        <v>#N/A</v>
      </c>
      <c r="AU313" s="1" t="e">
        <f t="shared" si="142"/>
        <v>#N/A</v>
      </c>
      <c r="AV313" s="9" t="e">
        <f t="shared" si="143"/>
        <v>#N/A</v>
      </c>
      <c r="AW313" s="9" t="e">
        <f t="shared" si="144"/>
        <v>#N/A</v>
      </c>
      <c r="AX313" s="9" t="e">
        <f t="shared" si="145"/>
        <v>#N/A</v>
      </c>
      <c r="AY313" s="9" t="e">
        <f t="shared" si="146"/>
        <v>#N/A</v>
      </c>
      <c r="AZ313" s="9" t="e">
        <f t="shared" si="147"/>
        <v>#N/A</v>
      </c>
      <c r="BA313" s="9" t="e">
        <f t="shared" si="154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Y313" s="7"/>
      <c r="BZ313" s="4"/>
      <c r="CA313" s="7"/>
      <c r="CB313" s="7"/>
      <c r="CC313" s="7"/>
      <c r="CF313" s="7"/>
      <c r="CG313" s="7"/>
      <c r="CH313" s="7"/>
      <c r="CI313" s="7"/>
      <c r="CJ313" s="7"/>
      <c r="CK313" s="7"/>
      <c r="CL313" s="7"/>
      <c r="CM313" s="7"/>
      <c r="CO313" s="49"/>
      <c r="CP313" s="49"/>
      <c r="CQ313" s="4"/>
    </row>
    <row r="314" spans="1:95" s="1" customFormat="1" x14ac:dyDescent="0.3">
      <c r="A314" s="1">
        <f t="shared" si="148"/>
        <v>0</v>
      </c>
      <c r="B314" s="1" t="e">
        <f t="shared" si="132"/>
        <v>#N/A</v>
      </c>
      <c r="J314" s="4"/>
      <c r="K314" s="4"/>
      <c r="L314" s="4"/>
      <c r="M314" s="63"/>
      <c r="Y314" s="60"/>
      <c r="AA314" s="1">
        <f t="shared" si="133"/>
        <v>0</v>
      </c>
      <c r="AB314" s="1">
        <f t="shared" si="134"/>
        <v>0</v>
      </c>
      <c r="AC314" s="1">
        <f t="shared" si="135"/>
        <v>0</v>
      </c>
      <c r="AD314" s="1" t="str">
        <f t="shared" si="149"/>
        <v/>
      </c>
      <c r="AE314" s="1" t="str">
        <f t="shared" si="150"/>
        <v/>
      </c>
      <c r="AF314" s="1" t="str">
        <f t="shared" si="150"/>
        <v/>
      </c>
      <c r="AG314" s="1" t="str">
        <f t="shared" si="150"/>
        <v/>
      </c>
      <c r="AH314" s="1" t="e">
        <f t="shared" si="155"/>
        <v>#N/A</v>
      </c>
      <c r="AI314" s="9" t="e">
        <f t="shared" si="151"/>
        <v>#N/A</v>
      </c>
      <c r="AJ314" s="9" t="e">
        <f t="shared" si="136"/>
        <v>#N/A</v>
      </c>
      <c r="AK314" s="9" t="e">
        <f t="shared" si="137"/>
        <v>#N/A</v>
      </c>
      <c r="AL314" s="9" t="e">
        <f t="shared" si="138"/>
        <v>#N/A</v>
      </c>
      <c r="AM314" s="9" t="e">
        <f t="shared" si="139"/>
        <v>#N/A</v>
      </c>
      <c r="AN314" s="9" t="e">
        <f t="shared" si="140"/>
        <v>#N/A</v>
      </c>
      <c r="AO314" s="9" t="e">
        <f t="shared" si="141"/>
        <v>#N/A</v>
      </c>
      <c r="AP314" s="1" t="str">
        <f t="shared" si="152"/>
        <v/>
      </c>
      <c r="AQ314" s="1" t="str">
        <f t="shared" si="152"/>
        <v/>
      </c>
      <c r="AS314" s="1" t="str">
        <f t="shared" si="153"/>
        <v/>
      </c>
      <c r="AT314" s="1" t="e">
        <f t="shared" si="156"/>
        <v>#N/A</v>
      </c>
      <c r="AU314" s="1" t="e">
        <f t="shared" si="142"/>
        <v>#N/A</v>
      </c>
      <c r="AV314" s="9" t="e">
        <f t="shared" si="143"/>
        <v>#N/A</v>
      </c>
      <c r="AW314" s="9" t="e">
        <f t="shared" si="144"/>
        <v>#N/A</v>
      </c>
      <c r="AX314" s="9" t="e">
        <f t="shared" si="145"/>
        <v>#N/A</v>
      </c>
      <c r="AY314" s="9" t="e">
        <f t="shared" si="146"/>
        <v>#N/A</v>
      </c>
      <c r="AZ314" s="9" t="e">
        <f t="shared" si="147"/>
        <v>#N/A</v>
      </c>
      <c r="BA314" s="9" t="e">
        <f t="shared" si="154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Y314" s="7"/>
      <c r="BZ314" s="4"/>
      <c r="CA314" s="7"/>
      <c r="CB314" s="7"/>
      <c r="CC314" s="7"/>
      <c r="CF314" s="7"/>
      <c r="CG314" s="7"/>
      <c r="CH314" s="7"/>
      <c r="CI314" s="7"/>
      <c r="CJ314" s="7"/>
      <c r="CK314" s="7"/>
      <c r="CL314" s="7"/>
      <c r="CM314" s="7"/>
      <c r="CO314" s="49"/>
      <c r="CP314" s="49"/>
      <c r="CQ314" s="4"/>
    </row>
    <row r="315" spans="1:95" s="1" customFormat="1" x14ac:dyDescent="0.3">
      <c r="A315" s="1">
        <f t="shared" si="148"/>
        <v>0</v>
      </c>
      <c r="B315" s="1" t="e">
        <f t="shared" si="132"/>
        <v>#N/A</v>
      </c>
      <c r="J315" s="4"/>
      <c r="K315" s="4"/>
      <c r="L315" s="4"/>
      <c r="M315" s="63"/>
      <c r="Y315" s="60"/>
      <c r="AA315" s="1">
        <f t="shared" si="133"/>
        <v>0</v>
      </c>
      <c r="AB315" s="1">
        <f t="shared" si="134"/>
        <v>0</v>
      </c>
      <c r="AC315" s="1">
        <f t="shared" si="135"/>
        <v>0</v>
      </c>
      <c r="AD315" s="1" t="str">
        <f t="shared" si="149"/>
        <v/>
      </c>
      <c r="AE315" s="1" t="str">
        <f t="shared" si="150"/>
        <v/>
      </c>
      <c r="AF315" s="1" t="str">
        <f t="shared" si="150"/>
        <v/>
      </c>
      <c r="AG315" s="1" t="str">
        <f t="shared" si="150"/>
        <v/>
      </c>
      <c r="AH315" s="1" t="e">
        <f t="shared" si="155"/>
        <v>#N/A</v>
      </c>
      <c r="AI315" s="9" t="e">
        <f t="shared" si="151"/>
        <v>#N/A</v>
      </c>
      <c r="AJ315" s="9" t="e">
        <f t="shared" si="136"/>
        <v>#N/A</v>
      </c>
      <c r="AK315" s="9" t="e">
        <f t="shared" si="137"/>
        <v>#N/A</v>
      </c>
      <c r="AL315" s="9" t="e">
        <f t="shared" si="138"/>
        <v>#N/A</v>
      </c>
      <c r="AM315" s="9" t="e">
        <f t="shared" si="139"/>
        <v>#N/A</v>
      </c>
      <c r="AN315" s="9" t="e">
        <f t="shared" si="140"/>
        <v>#N/A</v>
      </c>
      <c r="AO315" s="9" t="e">
        <f t="shared" si="141"/>
        <v>#N/A</v>
      </c>
      <c r="AP315" s="1" t="str">
        <f t="shared" si="152"/>
        <v/>
      </c>
      <c r="AQ315" s="1" t="str">
        <f t="shared" si="152"/>
        <v/>
      </c>
      <c r="AS315" s="1" t="str">
        <f t="shared" si="153"/>
        <v/>
      </c>
      <c r="AT315" s="1" t="e">
        <f t="shared" si="156"/>
        <v>#N/A</v>
      </c>
      <c r="AU315" s="1" t="e">
        <f t="shared" si="142"/>
        <v>#N/A</v>
      </c>
      <c r="AV315" s="9" t="e">
        <f t="shared" si="143"/>
        <v>#N/A</v>
      </c>
      <c r="AW315" s="9" t="e">
        <f t="shared" si="144"/>
        <v>#N/A</v>
      </c>
      <c r="AX315" s="9" t="e">
        <f t="shared" si="145"/>
        <v>#N/A</v>
      </c>
      <c r="AY315" s="9" t="e">
        <f t="shared" si="146"/>
        <v>#N/A</v>
      </c>
      <c r="AZ315" s="9" t="e">
        <f t="shared" si="147"/>
        <v>#N/A</v>
      </c>
      <c r="BA315" s="9" t="e">
        <f t="shared" si="154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Y315" s="7"/>
      <c r="BZ315" s="4"/>
      <c r="CA315" s="7"/>
      <c r="CB315" s="7"/>
      <c r="CC315" s="7"/>
      <c r="CF315" s="7"/>
      <c r="CG315" s="7"/>
      <c r="CH315" s="7"/>
      <c r="CI315" s="7"/>
      <c r="CJ315" s="7"/>
      <c r="CK315" s="7"/>
      <c r="CL315" s="7"/>
      <c r="CM315" s="7"/>
      <c r="CO315" s="49"/>
      <c r="CP315" s="49"/>
      <c r="CQ315" s="4"/>
    </row>
    <row r="316" spans="1:95" s="1" customFormat="1" x14ac:dyDescent="0.3">
      <c r="A316" s="1">
        <f t="shared" si="148"/>
        <v>0</v>
      </c>
      <c r="B316" s="1" t="e">
        <f t="shared" si="132"/>
        <v>#N/A</v>
      </c>
      <c r="J316" s="4"/>
      <c r="K316" s="4"/>
      <c r="L316" s="4"/>
      <c r="M316" s="63"/>
      <c r="Y316" s="60"/>
      <c r="AA316" s="1">
        <f t="shared" si="133"/>
        <v>0</v>
      </c>
      <c r="AB316" s="1">
        <f t="shared" si="134"/>
        <v>0</v>
      </c>
      <c r="AC316" s="1">
        <f t="shared" si="135"/>
        <v>0</v>
      </c>
      <c r="AD316" s="1" t="str">
        <f t="shared" si="149"/>
        <v/>
      </c>
      <c r="AE316" s="1" t="str">
        <f t="shared" si="150"/>
        <v/>
      </c>
      <c r="AF316" s="1" t="str">
        <f t="shared" si="150"/>
        <v/>
      </c>
      <c r="AG316" s="1" t="str">
        <f t="shared" si="150"/>
        <v/>
      </c>
      <c r="AH316" s="1" t="e">
        <f t="shared" si="155"/>
        <v>#N/A</v>
      </c>
      <c r="AI316" s="9" t="e">
        <f t="shared" si="151"/>
        <v>#N/A</v>
      </c>
      <c r="AJ316" s="9" t="e">
        <f t="shared" si="136"/>
        <v>#N/A</v>
      </c>
      <c r="AK316" s="9" t="e">
        <f t="shared" si="137"/>
        <v>#N/A</v>
      </c>
      <c r="AL316" s="9" t="e">
        <f t="shared" si="138"/>
        <v>#N/A</v>
      </c>
      <c r="AM316" s="9" t="e">
        <f t="shared" si="139"/>
        <v>#N/A</v>
      </c>
      <c r="AN316" s="9" t="e">
        <f t="shared" si="140"/>
        <v>#N/A</v>
      </c>
      <c r="AO316" s="9" t="e">
        <f t="shared" si="141"/>
        <v>#N/A</v>
      </c>
      <c r="AP316" s="1" t="str">
        <f t="shared" si="152"/>
        <v/>
      </c>
      <c r="AQ316" s="1" t="str">
        <f t="shared" si="152"/>
        <v/>
      </c>
      <c r="AS316" s="1" t="str">
        <f t="shared" si="153"/>
        <v/>
      </c>
      <c r="AT316" s="1" t="e">
        <f t="shared" si="156"/>
        <v>#N/A</v>
      </c>
      <c r="AU316" s="1" t="e">
        <f t="shared" si="142"/>
        <v>#N/A</v>
      </c>
      <c r="AV316" s="9" t="e">
        <f t="shared" si="143"/>
        <v>#N/A</v>
      </c>
      <c r="AW316" s="9" t="e">
        <f t="shared" si="144"/>
        <v>#N/A</v>
      </c>
      <c r="AX316" s="9" t="e">
        <f t="shared" si="145"/>
        <v>#N/A</v>
      </c>
      <c r="AY316" s="9" t="e">
        <f t="shared" si="146"/>
        <v>#N/A</v>
      </c>
      <c r="AZ316" s="9" t="e">
        <f t="shared" si="147"/>
        <v>#N/A</v>
      </c>
      <c r="BA316" s="9" t="e">
        <f t="shared" si="154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Y316" s="7"/>
      <c r="BZ316" s="4"/>
      <c r="CA316" s="7"/>
      <c r="CB316" s="7"/>
      <c r="CC316" s="7"/>
      <c r="CF316" s="7"/>
      <c r="CG316" s="7"/>
      <c r="CH316" s="7"/>
      <c r="CI316" s="7"/>
      <c r="CJ316" s="7"/>
      <c r="CK316" s="7"/>
      <c r="CL316" s="7"/>
      <c r="CM316" s="7"/>
      <c r="CO316" s="49"/>
      <c r="CP316" s="49"/>
      <c r="CQ316" s="4"/>
    </row>
    <row r="317" spans="1:95" s="1" customFormat="1" x14ac:dyDescent="0.3">
      <c r="A317" s="1">
        <f t="shared" si="148"/>
        <v>0</v>
      </c>
      <c r="B317" s="1" t="e">
        <f t="shared" si="132"/>
        <v>#N/A</v>
      </c>
      <c r="J317" s="4"/>
      <c r="K317" s="4"/>
      <c r="L317" s="4"/>
      <c r="M317" s="63"/>
      <c r="Y317" s="60"/>
      <c r="AA317" s="1">
        <f t="shared" si="133"/>
        <v>0</v>
      </c>
      <c r="AB317" s="1">
        <f t="shared" si="134"/>
        <v>0</v>
      </c>
      <c r="AC317" s="1">
        <f t="shared" si="135"/>
        <v>0</v>
      </c>
      <c r="AD317" s="1" t="str">
        <f t="shared" si="149"/>
        <v/>
      </c>
      <c r="AE317" s="1" t="str">
        <f t="shared" si="150"/>
        <v/>
      </c>
      <c r="AF317" s="1" t="str">
        <f t="shared" si="150"/>
        <v/>
      </c>
      <c r="AG317" s="1" t="str">
        <f t="shared" si="150"/>
        <v/>
      </c>
      <c r="AH317" s="1" t="e">
        <f t="shared" si="155"/>
        <v>#N/A</v>
      </c>
      <c r="AI317" s="9" t="e">
        <f t="shared" si="151"/>
        <v>#N/A</v>
      </c>
      <c r="AJ317" s="9" t="e">
        <f t="shared" si="136"/>
        <v>#N/A</v>
      </c>
      <c r="AK317" s="9" t="e">
        <f t="shared" si="137"/>
        <v>#N/A</v>
      </c>
      <c r="AL317" s="9" t="e">
        <f t="shared" si="138"/>
        <v>#N/A</v>
      </c>
      <c r="AM317" s="9" t="e">
        <f t="shared" si="139"/>
        <v>#N/A</v>
      </c>
      <c r="AN317" s="9" t="e">
        <f t="shared" si="140"/>
        <v>#N/A</v>
      </c>
      <c r="AO317" s="9" t="e">
        <f t="shared" si="141"/>
        <v>#N/A</v>
      </c>
      <c r="AP317" s="1" t="str">
        <f t="shared" si="152"/>
        <v/>
      </c>
      <c r="AQ317" s="1" t="str">
        <f t="shared" si="152"/>
        <v/>
      </c>
      <c r="AS317" s="1" t="str">
        <f t="shared" si="153"/>
        <v/>
      </c>
      <c r="AT317" s="1" t="e">
        <f t="shared" si="156"/>
        <v>#N/A</v>
      </c>
      <c r="AU317" s="1" t="e">
        <f t="shared" si="142"/>
        <v>#N/A</v>
      </c>
      <c r="AV317" s="9" t="e">
        <f t="shared" si="143"/>
        <v>#N/A</v>
      </c>
      <c r="AW317" s="9" t="e">
        <f t="shared" si="144"/>
        <v>#N/A</v>
      </c>
      <c r="AX317" s="9" t="e">
        <f t="shared" si="145"/>
        <v>#N/A</v>
      </c>
      <c r="AY317" s="9" t="e">
        <f t="shared" si="146"/>
        <v>#N/A</v>
      </c>
      <c r="AZ317" s="9" t="e">
        <f t="shared" si="147"/>
        <v>#N/A</v>
      </c>
      <c r="BA317" s="9" t="e">
        <f t="shared" si="154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Y317" s="7"/>
      <c r="BZ317" s="4"/>
      <c r="CA317" s="7"/>
      <c r="CB317" s="7"/>
      <c r="CC317" s="7"/>
      <c r="CF317" s="7"/>
      <c r="CG317" s="7"/>
      <c r="CH317" s="7"/>
      <c r="CI317" s="7"/>
      <c r="CJ317" s="7"/>
      <c r="CK317" s="7"/>
      <c r="CL317" s="7"/>
      <c r="CM317" s="7"/>
      <c r="CO317" s="49"/>
      <c r="CP317" s="49"/>
      <c r="CQ317" s="4"/>
    </row>
    <row r="318" spans="1:95" s="1" customFormat="1" x14ac:dyDescent="0.3">
      <c r="A318" s="1">
        <f t="shared" si="148"/>
        <v>0</v>
      </c>
      <c r="B318" s="1" t="e">
        <f t="shared" si="132"/>
        <v>#N/A</v>
      </c>
      <c r="J318" s="4"/>
      <c r="K318" s="4"/>
      <c r="L318" s="4"/>
      <c r="M318" s="63"/>
      <c r="Y318" s="60"/>
      <c r="AA318" s="1">
        <f t="shared" si="133"/>
        <v>0</v>
      </c>
      <c r="AB318" s="1">
        <f t="shared" si="134"/>
        <v>0</v>
      </c>
      <c r="AC318" s="1">
        <f t="shared" si="135"/>
        <v>0</v>
      </c>
      <c r="AD318" s="1" t="str">
        <f t="shared" si="149"/>
        <v/>
      </c>
      <c r="AE318" s="1" t="str">
        <f t="shared" si="150"/>
        <v/>
      </c>
      <c r="AF318" s="1" t="str">
        <f t="shared" si="150"/>
        <v/>
      </c>
      <c r="AG318" s="1" t="str">
        <f t="shared" si="150"/>
        <v/>
      </c>
      <c r="AH318" s="1" t="e">
        <f t="shared" si="155"/>
        <v>#N/A</v>
      </c>
      <c r="AI318" s="9" t="e">
        <f t="shared" si="151"/>
        <v>#N/A</v>
      </c>
      <c r="AJ318" s="9" t="e">
        <f t="shared" si="136"/>
        <v>#N/A</v>
      </c>
      <c r="AK318" s="9" t="e">
        <f t="shared" si="137"/>
        <v>#N/A</v>
      </c>
      <c r="AL318" s="9" t="e">
        <f t="shared" si="138"/>
        <v>#N/A</v>
      </c>
      <c r="AM318" s="9" t="e">
        <f t="shared" si="139"/>
        <v>#N/A</v>
      </c>
      <c r="AN318" s="9" t="e">
        <f t="shared" si="140"/>
        <v>#N/A</v>
      </c>
      <c r="AO318" s="9" t="e">
        <f t="shared" si="141"/>
        <v>#N/A</v>
      </c>
      <c r="AP318" s="1" t="str">
        <f t="shared" si="152"/>
        <v/>
      </c>
      <c r="AQ318" s="1" t="str">
        <f t="shared" si="152"/>
        <v/>
      </c>
      <c r="AS318" s="1" t="str">
        <f t="shared" si="153"/>
        <v/>
      </c>
      <c r="AT318" s="1" t="e">
        <f t="shared" si="156"/>
        <v>#N/A</v>
      </c>
      <c r="AU318" s="1" t="e">
        <f t="shared" si="142"/>
        <v>#N/A</v>
      </c>
      <c r="AV318" s="9" t="e">
        <f t="shared" si="143"/>
        <v>#N/A</v>
      </c>
      <c r="AW318" s="9" t="e">
        <f t="shared" si="144"/>
        <v>#N/A</v>
      </c>
      <c r="AX318" s="9" t="e">
        <f t="shared" si="145"/>
        <v>#N/A</v>
      </c>
      <c r="AY318" s="9" t="e">
        <f t="shared" si="146"/>
        <v>#N/A</v>
      </c>
      <c r="AZ318" s="9" t="e">
        <f t="shared" si="147"/>
        <v>#N/A</v>
      </c>
      <c r="BA318" s="9" t="e">
        <f t="shared" si="154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Y318" s="7"/>
      <c r="BZ318" s="4"/>
      <c r="CA318" s="7"/>
      <c r="CB318" s="7"/>
      <c r="CC318" s="7"/>
      <c r="CF318" s="7"/>
      <c r="CG318" s="7"/>
      <c r="CH318" s="7"/>
      <c r="CI318" s="7"/>
      <c r="CJ318" s="7"/>
      <c r="CK318" s="7"/>
      <c r="CL318" s="7"/>
      <c r="CM318" s="7"/>
      <c r="CO318" s="49"/>
      <c r="CP318" s="49"/>
      <c r="CQ318" s="4"/>
    </row>
    <row r="319" spans="1:95" s="1" customFormat="1" x14ac:dyDescent="0.3">
      <c r="A319" s="1">
        <f t="shared" si="148"/>
        <v>0</v>
      </c>
      <c r="B319" s="1" t="e">
        <f t="shared" si="132"/>
        <v>#N/A</v>
      </c>
      <c r="J319" s="4"/>
      <c r="K319" s="4"/>
      <c r="L319" s="4"/>
      <c r="M319" s="63"/>
      <c r="Y319" s="60"/>
      <c r="AA319" s="1">
        <f t="shared" si="133"/>
        <v>0</v>
      </c>
      <c r="AB319" s="1">
        <f t="shared" si="134"/>
        <v>0</v>
      </c>
      <c r="AC319" s="1">
        <f t="shared" si="135"/>
        <v>0</v>
      </c>
      <c r="AD319" s="1" t="str">
        <f t="shared" si="149"/>
        <v/>
      </c>
      <c r="AE319" s="1" t="str">
        <f t="shared" si="150"/>
        <v/>
      </c>
      <c r="AF319" s="1" t="str">
        <f t="shared" si="150"/>
        <v/>
      </c>
      <c r="AG319" s="1" t="str">
        <f t="shared" si="150"/>
        <v/>
      </c>
      <c r="AH319" s="1" t="e">
        <f t="shared" si="155"/>
        <v>#N/A</v>
      </c>
      <c r="AI319" s="9" t="e">
        <f t="shared" si="151"/>
        <v>#N/A</v>
      </c>
      <c r="AJ319" s="9" t="e">
        <f t="shared" si="136"/>
        <v>#N/A</v>
      </c>
      <c r="AK319" s="9" t="e">
        <f t="shared" si="137"/>
        <v>#N/A</v>
      </c>
      <c r="AL319" s="9" t="e">
        <f t="shared" si="138"/>
        <v>#N/A</v>
      </c>
      <c r="AM319" s="9" t="e">
        <f t="shared" si="139"/>
        <v>#N/A</v>
      </c>
      <c r="AN319" s="9" t="e">
        <f t="shared" si="140"/>
        <v>#N/A</v>
      </c>
      <c r="AO319" s="9" t="e">
        <f t="shared" si="141"/>
        <v>#N/A</v>
      </c>
      <c r="AP319" s="1" t="str">
        <f t="shared" si="152"/>
        <v/>
      </c>
      <c r="AQ319" s="1" t="str">
        <f t="shared" si="152"/>
        <v/>
      </c>
      <c r="AS319" s="1" t="str">
        <f t="shared" si="153"/>
        <v/>
      </c>
      <c r="AT319" s="1" t="e">
        <f t="shared" si="156"/>
        <v>#N/A</v>
      </c>
      <c r="AU319" s="1" t="e">
        <f t="shared" si="142"/>
        <v>#N/A</v>
      </c>
      <c r="AV319" s="9" t="e">
        <f t="shared" si="143"/>
        <v>#N/A</v>
      </c>
      <c r="AW319" s="9" t="e">
        <f t="shared" si="144"/>
        <v>#N/A</v>
      </c>
      <c r="AX319" s="9" t="e">
        <f t="shared" si="145"/>
        <v>#N/A</v>
      </c>
      <c r="AY319" s="9" t="e">
        <f t="shared" si="146"/>
        <v>#N/A</v>
      </c>
      <c r="AZ319" s="9" t="e">
        <f t="shared" si="147"/>
        <v>#N/A</v>
      </c>
      <c r="BA319" s="9" t="e">
        <f t="shared" si="154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Y319" s="7"/>
      <c r="BZ319" s="4"/>
      <c r="CA319" s="7"/>
      <c r="CB319" s="7"/>
      <c r="CC319" s="7"/>
      <c r="CF319" s="7"/>
      <c r="CG319" s="7"/>
      <c r="CH319" s="7"/>
      <c r="CI319" s="7"/>
      <c r="CJ319" s="7"/>
      <c r="CK319" s="7"/>
      <c r="CL319" s="7"/>
      <c r="CM319" s="7"/>
      <c r="CO319" s="49"/>
      <c r="CP319" s="49"/>
      <c r="CQ319" s="4"/>
    </row>
    <row r="320" spans="1:95" s="1" customFormat="1" x14ac:dyDescent="0.3">
      <c r="A320" s="1">
        <f t="shared" si="148"/>
        <v>0</v>
      </c>
      <c r="B320" s="1" t="e">
        <f t="shared" si="132"/>
        <v>#N/A</v>
      </c>
      <c r="J320" s="4"/>
      <c r="K320" s="4"/>
      <c r="L320" s="4"/>
      <c r="M320" s="63"/>
      <c r="Y320" s="60"/>
      <c r="AA320" s="1">
        <f t="shared" si="133"/>
        <v>0</v>
      </c>
      <c r="AB320" s="1">
        <f t="shared" si="134"/>
        <v>0</v>
      </c>
      <c r="AC320" s="1">
        <f t="shared" si="135"/>
        <v>0</v>
      </c>
      <c r="AD320" s="1" t="str">
        <f t="shared" si="149"/>
        <v/>
      </c>
      <c r="AE320" s="1" t="str">
        <f t="shared" si="150"/>
        <v/>
      </c>
      <c r="AF320" s="1" t="str">
        <f t="shared" si="150"/>
        <v/>
      </c>
      <c r="AG320" s="1" t="str">
        <f t="shared" si="150"/>
        <v/>
      </c>
      <c r="AH320" s="1" t="e">
        <f t="shared" si="155"/>
        <v>#N/A</v>
      </c>
      <c r="AI320" s="9" t="e">
        <f t="shared" si="151"/>
        <v>#N/A</v>
      </c>
      <c r="AJ320" s="9" t="e">
        <f t="shared" si="136"/>
        <v>#N/A</v>
      </c>
      <c r="AK320" s="9" t="e">
        <f t="shared" si="137"/>
        <v>#N/A</v>
      </c>
      <c r="AL320" s="9" t="e">
        <f t="shared" si="138"/>
        <v>#N/A</v>
      </c>
      <c r="AM320" s="9" t="e">
        <f t="shared" si="139"/>
        <v>#N/A</v>
      </c>
      <c r="AN320" s="9" t="e">
        <f t="shared" si="140"/>
        <v>#N/A</v>
      </c>
      <c r="AO320" s="9" t="e">
        <f t="shared" si="141"/>
        <v>#N/A</v>
      </c>
      <c r="AP320" s="1" t="str">
        <f t="shared" si="152"/>
        <v/>
      </c>
      <c r="AQ320" s="1" t="str">
        <f t="shared" si="152"/>
        <v/>
      </c>
      <c r="AS320" s="1" t="str">
        <f t="shared" si="153"/>
        <v/>
      </c>
      <c r="AT320" s="1" t="e">
        <f t="shared" si="156"/>
        <v>#N/A</v>
      </c>
      <c r="AU320" s="1" t="e">
        <f t="shared" si="142"/>
        <v>#N/A</v>
      </c>
      <c r="AV320" s="9" t="e">
        <f t="shared" si="143"/>
        <v>#N/A</v>
      </c>
      <c r="AW320" s="9" t="e">
        <f t="shared" si="144"/>
        <v>#N/A</v>
      </c>
      <c r="AX320" s="9" t="e">
        <f t="shared" si="145"/>
        <v>#N/A</v>
      </c>
      <c r="AY320" s="9" t="e">
        <f t="shared" si="146"/>
        <v>#N/A</v>
      </c>
      <c r="AZ320" s="9" t="e">
        <f t="shared" si="147"/>
        <v>#N/A</v>
      </c>
      <c r="BA320" s="9" t="e">
        <f t="shared" si="154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Y320" s="7"/>
      <c r="BZ320" s="4"/>
      <c r="CA320" s="7"/>
      <c r="CB320" s="7"/>
      <c r="CC320" s="7"/>
      <c r="CF320" s="7"/>
      <c r="CG320" s="7"/>
      <c r="CH320" s="7"/>
      <c r="CI320" s="7"/>
      <c r="CJ320" s="7"/>
      <c r="CK320" s="7"/>
      <c r="CL320" s="7"/>
      <c r="CM320" s="7"/>
      <c r="CO320" s="49"/>
      <c r="CP320" s="49"/>
      <c r="CQ320" s="4"/>
    </row>
    <row r="321" spans="1:95" s="1" customFormat="1" x14ac:dyDescent="0.3">
      <c r="A321" s="1">
        <f t="shared" si="148"/>
        <v>0</v>
      </c>
      <c r="B321" s="1" t="e">
        <f t="shared" si="132"/>
        <v>#N/A</v>
      </c>
      <c r="J321" s="4"/>
      <c r="K321" s="4"/>
      <c r="L321" s="4"/>
      <c r="M321" s="63"/>
      <c r="Y321" s="60"/>
      <c r="AA321" s="1">
        <f t="shared" si="133"/>
        <v>0</v>
      </c>
      <c r="AB321" s="1">
        <f t="shared" si="134"/>
        <v>0</v>
      </c>
      <c r="AC321" s="1">
        <f t="shared" si="135"/>
        <v>0</v>
      </c>
      <c r="AD321" s="1" t="str">
        <f t="shared" si="149"/>
        <v/>
      </c>
      <c r="AE321" s="1" t="str">
        <f t="shared" si="150"/>
        <v/>
      </c>
      <c r="AF321" s="1" t="str">
        <f t="shared" si="150"/>
        <v/>
      </c>
      <c r="AG321" s="1" t="str">
        <f t="shared" si="150"/>
        <v/>
      </c>
      <c r="AH321" s="1" t="e">
        <f t="shared" si="155"/>
        <v>#N/A</v>
      </c>
      <c r="AI321" s="9" t="e">
        <f t="shared" si="151"/>
        <v>#N/A</v>
      </c>
      <c r="AJ321" s="9" t="e">
        <f t="shared" si="136"/>
        <v>#N/A</v>
      </c>
      <c r="AK321" s="9" t="e">
        <f t="shared" si="137"/>
        <v>#N/A</v>
      </c>
      <c r="AL321" s="9" t="e">
        <f t="shared" si="138"/>
        <v>#N/A</v>
      </c>
      <c r="AM321" s="9" t="e">
        <f t="shared" si="139"/>
        <v>#N/A</v>
      </c>
      <c r="AN321" s="9" t="e">
        <f t="shared" si="140"/>
        <v>#N/A</v>
      </c>
      <c r="AO321" s="9" t="e">
        <f t="shared" si="141"/>
        <v>#N/A</v>
      </c>
      <c r="AP321" s="1" t="str">
        <f t="shared" si="152"/>
        <v/>
      </c>
      <c r="AQ321" s="1" t="str">
        <f t="shared" si="152"/>
        <v/>
      </c>
      <c r="AS321" s="1" t="str">
        <f t="shared" si="153"/>
        <v/>
      </c>
      <c r="AT321" s="1" t="e">
        <f t="shared" si="156"/>
        <v>#N/A</v>
      </c>
      <c r="AU321" s="1" t="e">
        <f t="shared" si="142"/>
        <v>#N/A</v>
      </c>
      <c r="AV321" s="9" t="e">
        <f t="shared" si="143"/>
        <v>#N/A</v>
      </c>
      <c r="AW321" s="9" t="e">
        <f t="shared" si="144"/>
        <v>#N/A</v>
      </c>
      <c r="AX321" s="9" t="e">
        <f t="shared" si="145"/>
        <v>#N/A</v>
      </c>
      <c r="AY321" s="9" t="e">
        <f t="shared" si="146"/>
        <v>#N/A</v>
      </c>
      <c r="AZ321" s="9" t="e">
        <f t="shared" si="147"/>
        <v>#N/A</v>
      </c>
      <c r="BA321" s="9" t="e">
        <f t="shared" si="154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Y321" s="7"/>
      <c r="BZ321" s="4"/>
      <c r="CA321" s="7"/>
      <c r="CB321" s="7"/>
      <c r="CC321" s="7"/>
      <c r="CF321" s="7"/>
      <c r="CG321" s="7"/>
      <c r="CH321" s="7"/>
      <c r="CI321" s="7"/>
      <c r="CJ321" s="7"/>
      <c r="CK321" s="7"/>
      <c r="CL321" s="7"/>
      <c r="CM321" s="7"/>
      <c r="CO321" s="49"/>
      <c r="CP321" s="49"/>
      <c r="CQ321" s="4"/>
    </row>
    <row r="322" spans="1:95" s="1" customFormat="1" x14ac:dyDescent="0.3">
      <c r="A322" s="1">
        <f t="shared" si="148"/>
        <v>0</v>
      </c>
      <c r="B322" s="1" t="e">
        <f t="shared" si="132"/>
        <v>#N/A</v>
      </c>
      <c r="J322" s="4"/>
      <c r="K322" s="4"/>
      <c r="L322" s="4"/>
      <c r="M322" s="63"/>
      <c r="Y322" s="60"/>
      <c r="AA322" s="1">
        <f t="shared" si="133"/>
        <v>0</v>
      </c>
      <c r="AB322" s="1">
        <f t="shared" si="134"/>
        <v>0</v>
      </c>
      <c r="AC322" s="1">
        <f t="shared" si="135"/>
        <v>0</v>
      </c>
      <c r="AD322" s="1" t="str">
        <f t="shared" si="149"/>
        <v/>
      </c>
      <c r="AE322" s="1" t="str">
        <f t="shared" si="150"/>
        <v/>
      </c>
      <c r="AF322" s="1" t="str">
        <f t="shared" si="150"/>
        <v/>
      </c>
      <c r="AG322" s="1" t="str">
        <f t="shared" si="150"/>
        <v/>
      </c>
      <c r="AH322" s="1" t="e">
        <f t="shared" si="155"/>
        <v>#N/A</v>
      </c>
      <c r="AI322" s="9" t="e">
        <f t="shared" si="151"/>
        <v>#N/A</v>
      </c>
      <c r="AJ322" s="9" t="e">
        <f t="shared" si="136"/>
        <v>#N/A</v>
      </c>
      <c r="AK322" s="9" t="e">
        <f t="shared" si="137"/>
        <v>#N/A</v>
      </c>
      <c r="AL322" s="9" t="e">
        <f t="shared" si="138"/>
        <v>#N/A</v>
      </c>
      <c r="AM322" s="9" t="e">
        <f t="shared" si="139"/>
        <v>#N/A</v>
      </c>
      <c r="AN322" s="9" t="e">
        <f t="shared" si="140"/>
        <v>#N/A</v>
      </c>
      <c r="AO322" s="9" t="e">
        <f t="shared" si="141"/>
        <v>#N/A</v>
      </c>
      <c r="AP322" s="1" t="str">
        <f t="shared" si="152"/>
        <v/>
      </c>
      <c r="AQ322" s="1" t="str">
        <f t="shared" si="152"/>
        <v/>
      </c>
      <c r="AS322" s="1" t="str">
        <f t="shared" si="153"/>
        <v/>
      </c>
      <c r="AT322" s="1" t="e">
        <f t="shared" si="156"/>
        <v>#N/A</v>
      </c>
      <c r="AU322" s="1" t="e">
        <f t="shared" si="142"/>
        <v>#N/A</v>
      </c>
      <c r="AV322" s="9" t="e">
        <f t="shared" si="143"/>
        <v>#N/A</v>
      </c>
      <c r="AW322" s="9" t="e">
        <f t="shared" si="144"/>
        <v>#N/A</v>
      </c>
      <c r="AX322" s="9" t="e">
        <f t="shared" si="145"/>
        <v>#N/A</v>
      </c>
      <c r="AY322" s="9" t="e">
        <f t="shared" si="146"/>
        <v>#N/A</v>
      </c>
      <c r="AZ322" s="9" t="e">
        <f t="shared" si="147"/>
        <v>#N/A</v>
      </c>
      <c r="BA322" s="9" t="e">
        <f t="shared" si="154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Y322" s="7"/>
      <c r="BZ322" s="4"/>
      <c r="CA322" s="7"/>
      <c r="CB322" s="7"/>
      <c r="CC322" s="7"/>
      <c r="CF322" s="7"/>
      <c r="CG322" s="7"/>
      <c r="CH322" s="7"/>
      <c r="CI322" s="7"/>
      <c r="CJ322" s="7"/>
      <c r="CK322" s="7"/>
      <c r="CL322" s="7"/>
      <c r="CM322" s="7"/>
      <c r="CO322" s="49"/>
      <c r="CP322" s="49"/>
      <c r="CQ322" s="4"/>
    </row>
    <row r="323" spans="1:95" s="1" customFormat="1" x14ac:dyDescent="0.3">
      <c r="A323" s="1">
        <f t="shared" si="148"/>
        <v>0</v>
      </c>
      <c r="B323" s="1" t="e">
        <f t="shared" si="132"/>
        <v>#N/A</v>
      </c>
      <c r="J323" s="4"/>
      <c r="K323" s="4"/>
      <c r="L323" s="4"/>
      <c r="M323" s="63"/>
      <c r="Y323" s="60"/>
      <c r="AA323" s="1">
        <f t="shared" si="133"/>
        <v>0</v>
      </c>
      <c r="AB323" s="1">
        <f t="shared" si="134"/>
        <v>0</v>
      </c>
      <c r="AC323" s="1">
        <f t="shared" si="135"/>
        <v>0</v>
      </c>
      <c r="AD323" s="1" t="str">
        <f t="shared" si="149"/>
        <v/>
      </c>
      <c r="AE323" s="1" t="str">
        <f t="shared" si="150"/>
        <v/>
      </c>
      <c r="AF323" s="1" t="str">
        <f t="shared" si="150"/>
        <v/>
      </c>
      <c r="AG323" s="1" t="str">
        <f t="shared" si="150"/>
        <v/>
      </c>
      <c r="AH323" s="1" t="e">
        <f t="shared" si="155"/>
        <v>#N/A</v>
      </c>
      <c r="AI323" s="9" t="e">
        <f t="shared" si="151"/>
        <v>#N/A</v>
      </c>
      <c r="AJ323" s="9" t="e">
        <f t="shared" si="136"/>
        <v>#N/A</v>
      </c>
      <c r="AK323" s="9" t="e">
        <f t="shared" si="137"/>
        <v>#N/A</v>
      </c>
      <c r="AL323" s="9" t="e">
        <f t="shared" si="138"/>
        <v>#N/A</v>
      </c>
      <c r="AM323" s="9" t="e">
        <f t="shared" si="139"/>
        <v>#N/A</v>
      </c>
      <c r="AN323" s="9" t="e">
        <f t="shared" si="140"/>
        <v>#N/A</v>
      </c>
      <c r="AO323" s="9" t="e">
        <f t="shared" si="141"/>
        <v>#N/A</v>
      </c>
      <c r="AP323" s="1" t="str">
        <f t="shared" si="152"/>
        <v/>
      </c>
      <c r="AQ323" s="1" t="str">
        <f t="shared" si="152"/>
        <v/>
      </c>
      <c r="AS323" s="1" t="str">
        <f t="shared" si="153"/>
        <v/>
      </c>
      <c r="AT323" s="1" t="e">
        <f t="shared" si="156"/>
        <v>#N/A</v>
      </c>
      <c r="AU323" s="1" t="e">
        <f t="shared" si="142"/>
        <v>#N/A</v>
      </c>
      <c r="AV323" s="9" t="e">
        <f t="shared" si="143"/>
        <v>#N/A</v>
      </c>
      <c r="AW323" s="9" t="e">
        <f t="shared" si="144"/>
        <v>#N/A</v>
      </c>
      <c r="AX323" s="9" t="e">
        <f t="shared" si="145"/>
        <v>#N/A</v>
      </c>
      <c r="AY323" s="9" t="e">
        <f t="shared" si="146"/>
        <v>#N/A</v>
      </c>
      <c r="AZ323" s="9" t="e">
        <f t="shared" si="147"/>
        <v>#N/A</v>
      </c>
      <c r="BA323" s="9" t="e">
        <f t="shared" si="154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Y323" s="7"/>
      <c r="BZ323" s="4"/>
      <c r="CA323" s="7"/>
      <c r="CB323" s="7"/>
      <c r="CC323" s="7"/>
      <c r="CF323" s="7"/>
      <c r="CG323" s="7"/>
      <c r="CH323" s="7"/>
      <c r="CI323" s="7"/>
      <c r="CJ323" s="7"/>
      <c r="CK323" s="7"/>
      <c r="CL323" s="7"/>
      <c r="CM323" s="7"/>
      <c r="CO323" s="49"/>
      <c r="CP323" s="49"/>
      <c r="CQ323" s="4"/>
    </row>
    <row r="324" spans="1:95" s="1" customFormat="1" x14ac:dyDescent="0.3">
      <c r="A324" s="1">
        <f t="shared" si="148"/>
        <v>0</v>
      </c>
      <c r="B324" s="1" t="e">
        <f t="shared" si="132"/>
        <v>#N/A</v>
      </c>
      <c r="J324" s="4"/>
      <c r="K324" s="4"/>
      <c r="L324" s="4"/>
      <c r="M324" s="63"/>
      <c r="Y324" s="60"/>
      <c r="AA324" s="1">
        <f t="shared" si="133"/>
        <v>0</v>
      </c>
      <c r="AB324" s="1">
        <f t="shared" si="134"/>
        <v>0</v>
      </c>
      <c r="AC324" s="1">
        <f t="shared" si="135"/>
        <v>0</v>
      </c>
      <c r="AD324" s="1" t="str">
        <f t="shared" si="149"/>
        <v/>
      </c>
      <c r="AE324" s="1" t="str">
        <f t="shared" si="150"/>
        <v/>
      </c>
      <c r="AF324" s="1" t="str">
        <f t="shared" si="150"/>
        <v/>
      </c>
      <c r="AG324" s="1" t="str">
        <f t="shared" si="150"/>
        <v/>
      </c>
      <c r="AH324" s="1" t="e">
        <f t="shared" si="155"/>
        <v>#N/A</v>
      </c>
      <c r="AI324" s="9" t="e">
        <f t="shared" si="151"/>
        <v>#N/A</v>
      </c>
      <c r="AJ324" s="9" t="e">
        <f t="shared" si="136"/>
        <v>#N/A</v>
      </c>
      <c r="AK324" s="9" t="e">
        <f t="shared" si="137"/>
        <v>#N/A</v>
      </c>
      <c r="AL324" s="9" t="e">
        <f t="shared" si="138"/>
        <v>#N/A</v>
      </c>
      <c r="AM324" s="9" t="e">
        <f t="shared" si="139"/>
        <v>#N/A</v>
      </c>
      <c r="AN324" s="9" t="e">
        <f t="shared" si="140"/>
        <v>#N/A</v>
      </c>
      <c r="AO324" s="9" t="e">
        <f t="shared" si="141"/>
        <v>#N/A</v>
      </c>
      <c r="AP324" s="1" t="str">
        <f t="shared" si="152"/>
        <v/>
      </c>
      <c r="AQ324" s="1" t="str">
        <f t="shared" si="152"/>
        <v/>
      </c>
      <c r="AS324" s="1" t="str">
        <f t="shared" si="153"/>
        <v/>
      </c>
      <c r="AT324" s="1" t="e">
        <f t="shared" si="156"/>
        <v>#N/A</v>
      </c>
      <c r="AU324" s="1" t="e">
        <f t="shared" si="142"/>
        <v>#N/A</v>
      </c>
      <c r="AV324" s="9" t="e">
        <f t="shared" si="143"/>
        <v>#N/A</v>
      </c>
      <c r="AW324" s="9" t="e">
        <f t="shared" si="144"/>
        <v>#N/A</v>
      </c>
      <c r="AX324" s="9" t="e">
        <f t="shared" si="145"/>
        <v>#N/A</v>
      </c>
      <c r="AY324" s="9" t="e">
        <f t="shared" si="146"/>
        <v>#N/A</v>
      </c>
      <c r="AZ324" s="9" t="e">
        <f t="shared" si="147"/>
        <v>#N/A</v>
      </c>
      <c r="BA324" s="9" t="e">
        <f t="shared" si="154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Y324" s="7"/>
      <c r="BZ324" s="4"/>
      <c r="CA324" s="7"/>
      <c r="CB324" s="7"/>
      <c r="CC324" s="7"/>
      <c r="CF324" s="7"/>
      <c r="CG324" s="7"/>
      <c r="CH324" s="7"/>
      <c r="CI324" s="7"/>
      <c r="CJ324" s="7"/>
      <c r="CK324" s="7"/>
      <c r="CL324" s="7"/>
      <c r="CM324" s="7"/>
      <c r="CO324" s="49"/>
      <c r="CP324" s="49"/>
      <c r="CQ324" s="4"/>
    </row>
    <row r="325" spans="1:95" s="1" customFormat="1" x14ac:dyDescent="0.3">
      <c r="A325" s="1">
        <f t="shared" si="148"/>
        <v>0</v>
      </c>
      <c r="B325" s="1" t="e">
        <f t="shared" si="132"/>
        <v>#N/A</v>
      </c>
      <c r="J325" s="4"/>
      <c r="K325" s="4"/>
      <c r="L325" s="4"/>
      <c r="M325" s="63"/>
      <c r="Y325" s="60"/>
      <c r="AA325" s="1">
        <f t="shared" si="133"/>
        <v>0</v>
      </c>
      <c r="AB325" s="1">
        <f t="shared" si="134"/>
        <v>0</v>
      </c>
      <c r="AC325" s="1">
        <f t="shared" si="135"/>
        <v>0</v>
      </c>
      <c r="AD325" s="1" t="str">
        <f t="shared" si="149"/>
        <v/>
      </c>
      <c r="AE325" s="1" t="str">
        <f t="shared" si="150"/>
        <v/>
      </c>
      <c r="AF325" s="1" t="str">
        <f t="shared" si="150"/>
        <v/>
      </c>
      <c r="AG325" s="1" t="str">
        <f t="shared" si="150"/>
        <v/>
      </c>
      <c r="AH325" s="1" t="e">
        <f t="shared" si="155"/>
        <v>#N/A</v>
      </c>
      <c r="AI325" s="9" t="e">
        <f t="shared" si="151"/>
        <v>#N/A</v>
      </c>
      <c r="AJ325" s="9" t="e">
        <f t="shared" si="136"/>
        <v>#N/A</v>
      </c>
      <c r="AK325" s="9" t="e">
        <f t="shared" si="137"/>
        <v>#N/A</v>
      </c>
      <c r="AL325" s="9" t="e">
        <f t="shared" si="138"/>
        <v>#N/A</v>
      </c>
      <c r="AM325" s="9" t="e">
        <f t="shared" si="139"/>
        <v>#N/A</v>
      </c>
      <c r="AN325" s="9" t="e">
        <f t="shared" si="140"/>
        <v>#N/A</v>
      </c>
      <c r="AO325" s="9" t="e">
        <f t="shared" si="141"/>
        <v>#N/A</v>
      </c>
      <c r="AP325" s="1" t="str">
        <f t="shared" si="152"/>
        <v/>
      </c>
      <c r="AQ325" s="1" t="str">
        <f t="shared" si="152"/>
        <v/>
      </c>
      <c r="AS325" s="1" t="str">
        <f t="shared" si="153"/>
        <v/>
      </c>
      <c r="AT325" s="1" t="e">
        <f t="shared" si="156"/>
        <v>#N/A</v>
      </c>
      <c r="AU325" s="1" t="e">
        <f t="shared" si="142"/>
        <v>#N/A</v>
      </c>
      <c r="AV325" s="9" t="e">
        <f t="shared" si="143"/>
        <v>#N/A</v>
      </c>
      <c r="AW325" s="9" t="e">
        <f t="shared" si="144"/>
        <v>#N/A</v>
      </c>
      <c r="AX325" s="9" t="e">
        <f t="shared" si="145"/>
        <v>#N/A</v>
      </c>
      <c r="AY325" s="9" t="e">
        <f t="shared" si="146"/>
        <v>#N/A</v>
      </c>
      <c r="AZ325" s="9" t="e">
        <f t="shared" si="147"/>
        <v>#N/A</v>
      </c>
      <c r="BA325" s="9" t="e">
        <f t="shared" si="154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Y325" s="7"/>
      <c r="BZ325" s="4"/>
      <c r="CA325" s="7"/>
      <c r="CB325" s="7"/>
      <c r="CC325" s="7"/>
      <c r="CF325" s="7"/>
      <c r="CG325" s="7"/>
      <c r="CH325" s="7"/>
      <c r="CI325" s="7"/>
      <c r="CJ325" s="7"/>
      <c r="CK325" s="7"/>
      <c r="CL325" s="7"/>
      <c r="CM325" s="7"/>
      <c r="CO325" s="49"/>
      <c r="CP325" s="49"/>
      <c r="CQ325" s="4"/>
    </row>
    <row r="326" spans="1:95" s="1" customFormat="1" x14ac:dyDescent="0.3">
      <c r="A326" s="1">
        <f t="shared" si="148"/>
        <v>0</v>
      </c>
      <c r="B326" s="1" t="e">
        <f t="shared" si="132"/>
        <v>#N/A</v>
      </c>
      <c r="J326" s="4"/>
      <c r="K326" s="4"/>
      <c r="L326" s="4"/>
      <c r="M326" s="63"/>
      <c r="Y326" s="60"/>
      <c r="AA326" s="1">
        <f t="shared" si="133"/>
        <v>0</v>
      </c>
      <c r="AB326" s="1">
        <f t="shared" si="134"/>
        <v>0</v>
      </c>
      <c r="AC326" s="1">
        <f t="shared" si="135"/>
        <v>0</v>
      </c>
      <c r="AD326" s="1" t="str">
        <f t="shared" si="149"/>
        <v/>
      </c>
      <c r="AE326" s="1" t="str">
        <f t="shared" si="150"/>
        <v/>
      </c>
      <c r="AF326" s="1" t="str">
        <f t="shared" si="150"/>
        <v/>
      </c>
      <c r="AG326" s="1" t="str">
        <f t="shared" si="150"/>
        <v/>
      </c>
      <c r="AH326" s="1" t="e">
        <f t="shared" si="155"/>
        <v>#N/A</v>
      </c>
      <c r="AI326" s="9" t="e">
        <f t="shared" si="151"/>
        <v>#N/A</v>
      </c>
      <c r="AJ326" s="9" t="e">
        <f t="shared" si="136"/>
        <v>#N/A</v>
      </c>
      <c r="AK326" s="9" t="e">
        <f t="shared" si="137"/>
        <v>#N/A</v>
      </c>
      <c r="AL326" s="9" t="e">
        <f t="shared" si="138"/>
        <v>#N/A</v>
      </c>
      <c r="AM326" s="9" t="e">
        <f t="shared" si="139"/>
        <v>#N/A</v>
      </c>
      <c r="AN326" s="9" t="e">
        <f t="shared" si="140"/>
        <v>#N/A</v>
      </c>
      <c r="AO326" s="9" t="e">
        <f t="shared" si="141"/>
        <v>#N/A</v>
      </c>
      <c r="AP326" s="1" t="str">
        <f t="shared" si="152"/>
        <v/>
      </c>
      <c r="AQ326" s="1" t="str">
        <f t="shared" si="152"/>
        <v/>
      </c>
      <c r="AS326" s="1" t="str">
        <f t="shared" si="153"/>
        <v/>
      </c>
      <c r="AT326" s="1" t="e">
        <f t="shared" si="156"/>
        <v>#N/A</v>
      </c>
      <c r="AU326" s="1" t="e">
        <f t="shared" si="142"/>
        <v>#N/A</v>
      </c>
      <c r="AV326" s="9" t="e">
        <f t="shared" si="143"/>
        <v>#N/A</v>
      </c>
      <c r="AW326" s="9" t="e">
        <f t="shared" si="144"/>
        <v>#N/A</v>
      </c>
      <c r="AX326" s="9" t="e">
        <f t="shared" si="145"/>
        <v>#N/A</v>
      </c>
      <c r="AY326" s="9" t="e">
        <f t="shared" si="146"/>
        <v>#N/A</v>
      </c>
      <c r="AZ326" s="9" t="e">
        <f t="shared" si="147"/>
        <v>#N/A</v>
      </c>
      <c r="BA326" s="9" t="e">
        <f t="shared" si="154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Y326" s="7"/>
      <c r="BZ326" s="4"/>
      <c r="CA326" s="7"/>
      <c r="CB326" s="7"/>
      <c r="CC326" s="7"/>
      <c r="CF326" s="7"/>
      <c r="CG326" s="7"/>
      <c r="CH326" s="7"/>
      <c r="CI326" s="7"/>
      <c r="CJ326" s="7"/>
      <c r="CK326" s="7"/>
      <c r="CL326" s="7"/>
      <c r="CM326" s="7"/>
      <c r="CO326" s="49"/>
      <c r="CP326" s="49"/>
      <c r="CQ326" s="4"/>
    </row>
    <row r="327" spans="1:95" s="1" customFormat="1" x14ac:dyDescent="0.3">
      <c r="A327" s="1">
        <f t="shared" si="148"/>
        <v>0</v>
      </c>
      <c r="B327" s="1" t="e">
        <f t="shared" si="132"/>
        <v>#N/A</v>
      </c>
      <c r="J327" s="4"/>
      <c r="K327" s="4"/>
      <c r="L327" s="4"/>
      <c r="M327" s="63"/>
      <c r="Y327" s="60"/>
      <c r="AA327" s="1">
        <f t="shared" si="133"/>
        <v>0</v>
      </c>
      <c r="AB327" s="1">
        <f t="shared" si="134"/>
        <v>0</v>
      </c>
      <c r="AC327" s="1">
        <f t="shared" si="135"/>
        <v>0</v>
      </c>
      <c r="AD327" s="1" t="str">
        <f t="shared" si="149"/>
        <v/>
      </c>
      <c r="AE327" s="1" t="str">
        <f t="shared" si="150"/>
        <v/>
      </c>
      <c r="AF327" s="1" t="str">
        <f t="shared" si="150"/>
        <v/>
      </c>
      <c r="AG327" s="1" t="str">
        <f t="shared" si="150"/>
        <v/>
      </c>
      <c r="AH327" s="1" t="e">
        <f t="shared" si="155"/>
        <v>#N/A</v>
      </c>
      <c r="AI327" s="9" t="e">
        <f t="shared" si="151"/>
        <v>#N/A</v>
      </c>
      <c r="AJ327" s="9" t="e">
        <f t="shared" si="136"/>
        <v>#N/A</v>
      </c>
      <c r="AK327" s="9" t="e">
        <f t="shared" si="137"/>
        <v>#N/A</v>
      </c>
      <c r="AL327" s="9" t="e">
        <f t="shared" si="138"/>
        <v>#N/A</v>
      </c>
      <c r="AM327" s="9" t="e">
        <f t="shared" si="139"/>
        <v>#N/A</v>
      </c>
      <c r="AN327" s="9" t="e">
        <f t="shared" si="140"/>
        <v>#N/A</v>
      </c>
      <c r="AO327" s="9" t="e">
        <f t="shared" si="141"/>
        <v>#N/A</v>
      </c>
      <c r="AP327" s="1" t="str">
        <f t="shared" si="152"/>
        <v/>
      </c>
      <c r="AQ327" s="1" t="str">
        <f t="shared" si="152"/>
        <v/>
      </c>
      <c r="AS327" s="1" t="str">
        <f t="shared" si="153"/>
        <v/>
      </c>
      <c r="AT327" s="1" t="e">
        <f t="shared" si="156"/>
        <v>#N/A</v>
      </c>
      <c r="AU327" s="1" t="e">
        <f t="shared" si="142"/>
        <v>#N/A</v>
      </c>
      <c r="AV327" s="9" t="e">
        <f t="shared" si="143"/>
        <v>#N/A</v>
      </c>
      <c r="AW327" s="9" t="e">
        <f t="shared" si="144"/>
        <v>#N/A</v>
      </c>
      <c r="AX327" s="9" t="e">
        <f t="shared" si="145"/>
        <v>#N/A</v>
      </c>
      <c r="AY327" s="9" t="e">
        <f t="shared" si="146"/>
        <v>#N/A</v>
      </c>
      <c r="AZ327" s="9" t="e">
        <f t="shared" si="147"/>
        <v>#N/A</v>
      </c>
      <c r="BA327" s="9" t="e">
        <f t="shared" si="154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Y327" s="7"/>
      <c r="BZ327" s="4"/>
      <c r="CA327" s="7"/>
      <c r="CB327" s="7"/>
      <c r="CC327" s="7"/>
      <c r="CF327" s="7"/>
      <c r="CG327" s="7"/>
      <c r="CH327" s="7"/>
      <c r="CI327" s="7"/>
      <c r="CJ327" s="7"/>
      <c r="CK327" s="7"/>
      <c r="CL327" s="7"/>
      <c r="CM327" s="7"/>
      <c r="CO327" s="49"/>
      <c r="CP327" s="49"/>
      <c r="CQ327" s="4"/>
    </row>
    <row r="328" spans="1:95" s="1" customFormat="1" x14ac:dyDescent="0.3">
      <c r="A328" s="1">
        <f t="shared" si="148"/>
        <v>0</v>
      </c>
      <c r="B328" s="1" t="e">
        <f t="shared" si="132"/>
        <v>#N/A</v>
      </c>
      <c r="J328" s="4"/>
      <c r="K328" s="4"/>
      <c r="L328" s="4"/>
      <c r="M328" s="63"/>
      <c r="Y328" s="60"/>
      <c r="AA328" s="1">
        <f t="shared" si="133"/>
        <v>0</v>
      </c>
      <c r="AB328" s="1">
        <f t="shared" si="134"/>
        <v>0</v>
      </c>
      <c r="AC328" s="1">
        <f t="shared" si="135"/>
        <v>0</v>
      </c>
      <c r="AD328" s="1" t="str">
        <f t="shared" si="149"/>
        <v/>
      </c>
      <c r="AE328" s="1" t="str">
        <f t="shared" si="150"/>
        <v/>
      </c>
      <c r="AF328" s="1" t="str">
        <f t="shared" si="150"/>
        <v/>
      </c>
      <c r="AG328" s="1" t="str">
        <f t="shared" si="150"/>
        <v/>
      </c>
      <c r="AH328" s="1" t="e">
        <f t="shared" si="155"/>
        <v>#N/A</v>
      </c>
      <c r="AI328" s="9" t="e">
        <f t="shared" si="151"/>
        <v>#N/A</v>
      </c>
      <c r="AJ328" s="9" t="e">
        <f t="shared" si="136"/>
        <v>#N/A</v>
      </c>
      <c r="AK328" s="9" t="e">
        <f t="shared" si="137"/>
        <v>#N/A</v>
      </c>
      <c r="AL328" s="9" t="e">
        <f t="shared" si="138"/>
        <v>#N/A</v>
      </c>
      <c r="AM328" s="9" t="e">
        <f t="shared" si="139"/>
        <v>#N/A</v>
      </c>
      <c r="AN328" s="9" t="e">
        <f t="shared" si="140"/>
        <v>#N/A</v>
      </c>
      <c r="AO328" s="9" t="e">
        <f t="shared" si="141"/>
        <v>#N/A</v>
      </c>
      <c r="AP328" s="1" t="str">
        <f t="shared" si="152"/>
        <v/>
      </c>
      <c r="AQ328" s="1" t="str">
        <f t="shared" si="152"/>
        <v/>
      </c>
      <c r="AS328" s="1" t="str">
        <f t="shared" si="153"/>
        <v/>
      </c>
      <c r="AT328" s="1" t="e">
        <f t="shared" si="156"/>
        <v>#N/A</v>
      </c>
      <c r="AU328" s="1" t="e">
        <f t="shared" si="142"/>
        <v>#N/A</v>
      </c>
      <c r="AV328" s="9" t="e">
        <f t="shared" si="143"/>
        <v>#N/A</v>
      </c>
      <c r="AW328" s="9" t="e">
        <f t="shared" si="144"/>
        <v>#N/A</v>
      </c>
      <c r="AX328" s="9" t="e">
        <f t="shared" si="145"/>
        <v>#N/A</v>
      </c>
      <c r="AY328" s="9" t="e">
        <f t="shared" si="146"/>
        <v>#N/A</v>
      </c>
      <c r="AZ328" s="9" t="e">
        <f t="shared" si="147"/>
        <v>#N/A</v>
      </c>
      <c r="BA328" s="9" t="e">
        <f t="shared" si="154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Y328" s="7"/>
      <c r="BZ328" s="4"/>
      <c r="CA328" s="7"/>
      <c r="CB328" s="7"/>
      <c r="CC328" s="7"/>
      <c r="CF328" s="7"/>
      <c r="CG328" s="7"/>
      <c r="CH328" s="7"/>
      <c r="CI328" s="7"/>
      <c r="CJ328" s="7"/>
      <c r="CK328" s="7"/>
      <c r="CL328" s="7"/>
      <c r="CM328" s="7"/>
      <c r="CO328" s="49"/>
      <c r="CP328" s="49"/>
      <c r="CQ328" s="4"/>
    </row>
    <row r="329" spans="1:95" s="1" customFormat="1" x14ac:dyDescent="0.3">
      <c r="A329" s="1">
        <f t="shared" si="148"/>
        <v>0</v>
      </c>
      <c r="B329" s="1" t="e">
        <f t="shared" si="132"/>
        <v>#N/A</v>
      </c>
      <c r="J329" s="4"/>
      <c r="K329" s="4"/>
      <c r="L329" s="4"/>
      <c r="M329" s="63"/>
      <c r="Y329" s="60"/>
      <c r="AA329" s="1">
        <f t="shared" si="133"/>
        <v>0</v>
      </c>
      <c r="AB329" s="1">
        <f t="shared" si="134"/>
        <v>0</v>
      </c>
      <c r="AC329" s="1">
        <f t="shared" si="135"/>
        <v>0</v>
      </c>
      <c r="AD329" s="1" t="str">
        <f t="shared" si="149"/>
        <v/>
      </c>
      <c r="AE329" s="1" t="str">
        <f t="shared" si="150"/>
        <v/>
      </c>
      <c r="AF329" s="1" t="str">
        <f t="shared" si="150"/>
        <v/>
      </c>
      <c r="AG329" s="1" t="str">
        <f t="shared" si="150"/>
        <v/>
      </c>
      <c r="AH329" s="1" t="e">
        <f t="shared" si="155"/>
        <v>#N/A</v>
      </c>
      <c r="AI329" s="9" t="e">
        <f t="shared" si="151"/>
        <v>#N/A</v>
      </c>
      <c r="AJ329" s="9" t="e">
        <f t="shared" si="136"/>
        <v>#N/A</v>
      </c>
      <c r="AK329" s="9" t="e">
        <f t="shared" si="137"/>
        <v>#N/A</v>
      </c>
      <c r="AL329" s="9" t="e">
        <f t="shared" si="138"/>
        <v>#N/A</v>
      </c>
      <c r="AM329" s="9" t="e">
        <f t="shared" si="139"/>
        <v>#N/A</v>
      </c>
      <c r="AN329" s="9" t="e">
        <f t="shared" si="140"/>
        <v>#N/A</v>
      </c>
      <c r="AO329" s="9" t="e">
        <f t="shared" si="141"/>
        <v>#N/A</v>
      </c>
      <c r="AP329" s="1" t="str">
        <f t="shared" si="152"/>
        <v/>
      </c>
      <c r="AQ329" s="1" t="str">
        <f t="shared" si="152"/>
        <v/>
      </c>
      <c r="AS329" s="1" t="str">
        <f t="shared" si="153"/>
        <v/>
      </c>
      <c r="AT329" s="1" t="e">
        <f t="shared" si="156"/>
        <v>#N/A</v>
      </c>
      <c r="AU329" s="1" t="e">
        <f t="shared" si="142"/>
        <v>#N/A</v>
      </c>
      <c r="AV329" s="9" t="e">
        <f t="shared" si="143"/>
        <v>#N/A</v>
      </c>
      <c r="AW329" s="9" t="e">
        <f t="shared" si="144"/>
        <v>#N/A</v>
      </c>
      <c r="AX329" s="9" t="e">
        <f t="shared" si="145"/>
        <v>#N/A</v>
      </c>
      <c r="AY329" s="9" t="e">
        <f t="shared" si="146"/>
        <v>#N/A</v>
      </c>
      <c r="AZ329" s="9" t="e">
        <f t="shared" si="147"/>
        <v>#N/A</v>
      </c>
      <c r="BA329" s="9" t="e">
        <f t="shared" si="154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Y329" s="7"/>
      <c r="BZ329" s="4"/>
      <c r="CA329" s="7"/>
      <c r="CB329" s="7"/>
      <c r="CC329" s="7"/>
      <c r="CF329" s="7"/>
      <c r="CG329" s="7"/>
      <c r="CH329" s="7"/>
      <c r="CI329" s="7"/>
      <c r="CJ329" s="7"/>
      <c r="CK329" s="7"/>
      <c r="CL329" s="7"/>
      <c r="CM329" s="7"/>
      <c r="CO329" s="49"/>
      <c r="CP329" s="49"/>
      <c r="CQ329" s="4"/>
    </row>
    <row r="330" spans="1:95" s="1" customFormat="1" x14ac:dyDescent="0.3">
      <c r="A330" s="1">
        <f t="shared" si="148"/>
        <v>0</v>
      </c>
      <c r="B330" s="1" t="e">
        <f t="shared" si="132"/>
        <v>#N/A</v>
      </c>
      <c r="J330" s="4"/>
      <c r="K330" s="4"/>
      <c r="L330" s="4"/>
      <c r="M330" s="63"/>
      <c r="Y330" s="60"/>
      <c r="AA330" s="1">
        <f t="shared" si="133"/>
        <v>0</v>
      </c>
      <c r="AB330" s="1">
        <f t="shared" si="134"/>
        <v>0</v>
      </c>
      <c r="AC330" s="1">
        <f t="shared" si="135"/>
        <v>0</v>
      </c>
      <c r="AD330" s="1" t="str">
        <f t="shared" si="149"/>
        <v/>
      </c>
      <c r="AE330" s="1" t="str">
        <f t="shared" si="150"/>
        <v/>
      </c>
      <c r="AF330" s="1" t="str">
        <f t="shared" si="150"/>
        <v/>
      </c>
      <c r="AG330" s="1" t="str">
        <f t="shared" si="150"/>
        <v/>
      </c>
      <c r="AH330" s="1" t="e">
        <f t="shared" si="155"/>
        <v>#N/A</v>
      </c>
      <c r="AI330" s="9" t="e">
        <f t="shared" si="151"/>
        <v>#N/A</v>
      </c>
      <c r="AJ330" s="9" t="e">
        <f t="shared" si="136"/>
        <v>#N/A</v>
      </c>
      <c r="AK330" s="9" t="e">
        <f t="shared" si="137"/>
        <v>#N/A</v>
      </c>
      <c r="AL330" s="9" t="e">
        <f t="shared" si="138"/>
        <v>#N/A</v>
      </c>
      <c r="AM330" s="9" t="e">
        <f t="shared" si="139"/>
        <v>#N/A</v>
      </c>
      <c r="AN330" s="9" t="e">
        <f t="shared" si="140"/>
        <v>#N/A</v>
      </c>
      <c r="AO330" s="9" t="e">
        <f t="shared" si="141"/>
        <v>#N/A</v>
      </c>
      <c r="AP330" s="1" t="str">
        <f t="shared" si="152"/>
        <v/>
      </c>
      <c r="AQ330" s="1" t="str">
        <f t="shared" si="152"/>
        <v/>
      </c>
      <c r="AS330" s="1" t="str">
        <f t="shared" si="153"/>
        <v/>
      </c>
      <c r="AT330" s="1" t="e">
        <f t="shared" si="156"/>
        <v>#N/A</v>
      </c>
      <c r="AU330" s="1" t="e">
        <f t="shared" si="142"/>
        <v>#N/A</v>
      </c>
      <c r="AV330" s="9" t="e">
        <f t="shared" si="143"/>
        <v>#N/A</v>
      </c>
      <c r="AW330" s="9" t="e">
        <f t="shared" si="144"/>
        <v>#N/A</v>
      </c>
      <c r="AX330" s="9" t="e">
        <f t="shared" si="145"/>
        <v>#N/A</v>
      </c>
      <c r="AY330" s="9" t="e">
        <f t="shared" si="146"/>
        <v>#N/A</v>
      </c>
      <c r="AZ330" s="9" t="e">
        <f t="shared" si="147"/>
        <v>#N/A</v>
      </c>
      <c r="BA330" s="9" t="e">
        <f t="shared" si="154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Y330" s="7"/>
      <c r="BZ330" s="4"/>
      <c r="CA330" s="7"/>
      <c r="CB330" s="7"/>
      <c r="CC330" s="7"/>
      <c r="CF330" s="7"/>
      <c r="CG330" s="7"/>
      <c r="CH330" s="7"/>
      <c r="CI330" s="7"/>
      <c r="CJ330" s="7"/>
      <c r="CK330" s="7"/>
      <c r="CL330" s="7"/>
      <c r="CM330" s="7"/>
      <c r="CO330" s="49"/>
      <c r="CP330" s="49"/>
      <c r="CQ330" s="4"/>
    </row>
    <row r="331" spans="1:95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Y331" s="7"/>
      <c r="BZ331" s="4"/>
      <c r="CA331" s="7"/>
      <c r="CB331" s="7"/>
      <c r="CC331" s="7"/>
      <c r="CF331" s="7"/>
      <c r="CG331" s="7"/>
      <c r="CH331" s="7"/>
      <c r="CI331" s="7"/>
      <c r="CJ331" s="7"/>
      <c r="CK331" s="7"/>
      <c r="CL331" s="7"/>
      <c r="CM331" s="7"/>
      <c r="CO331" s="49"/>
      <c r="CP331" s="49"/>
      <c r="CQ331" s="4"/>
    </row>
    <row r="332" spans="1:95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Y332" s="7"/>
      <c r="BZ332" s="4"/>
      <c r="CA332" s="7"/>
      <c r="CB332" s="7"/>
      <c r="CC332" s="7"/>
      <c r="CF332" s="7"/>
      <c r="CG332" s="7"/>
      <c r="CH332" s="7"/>
      <c r="CI332" s="7"/>
      <c r="CJ332" s="7"/>
      <c r="CK332" s="7"/>
      <c r="CL332" s="7"/>
      <c r="CM332" s="7"/>
      <c r="CO332" s="49"/>
      <c r="CP332" s="49"/>
      <c r="CQ332" s="4"/>
    </row>
    <row r="333" spans="1:95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Y333" s="7"/>
      <c r="BZ333" s="4"/>
      <c r="CA333" s="7"/>
      <c r="CB333" s="7"/>
      <c r="CC333" s="7"/>
      <c r="CF333" s="7"/>
      <c r="CG333" s="7"/>
      <c r="CH333" s="7"/>
      <c r="CI333" s="7"/>
      <c r="CJ333" s="7"/>
      <c r="CK333" s="7"/>
      <c r="CL333" s="7"/>
      <c r="CM333" s="7"/>
      <c r="CO333" s="49"/>
      <c r="CP333" s="49"/>
      <c r="CQ333" s="4"/>
    </row>
    <row r="334" spans="1:95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Y334" s="7"/>
      <c r="BZ334" s="4"/>
      <c r="CA334" s="7"/>
      <c r="CB334" s="7"/>
      <c r="CC334" s="7"/>
      <c r="CF334" s="7"/>
      <c r="CG334" s="7"/>
      <c r="CH334" s="7"/>
      <c r="CI334" s="7"/>
      <c r="CJ334" s="7"/>
      <c r="CK334" s="7"/>
      <c r="CL334" s="7"/>
      <c r="CM334" s="7"/>
      <c r="CO334" s="49"/>
      <c r="CP334" s="49"/>
      <c r="CQ334" s="4"/>
    </row>
    <row r="335" spans="1:95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Y335" s="7"/>
      <c r="BZ335" s="4"/>
      <c r="CA335" s="7"/>
      <c r="CB335" s="7"/>
      <c r="CC335" s="7"/>
      <c r="CF335" s="7"/>
      <c r="CG335" s="7"/>
      <c r="CH335" s="7"/>
      <c r="CI335" s="7"/>
      <c r="CJ335" s="7"/>
      <c r="CK335" s="7"/>
      <c r="CL335" s="7"/>
      <c r="CM335" s="7"/>
      <c r="CO335" s="49"/>
      <c r="CP335" s="49"/>
      <c r="CQ335" s="4"/>
    </row>
    <row r="336" spans="1:95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Y336" s="7"/>
      <c r="BZ336" s="4"/>
      <c r="CA336" s="7"/>
      <c r="CB336" s="7"/>
      <c r="CC336" s="7"/>
      <c r="CF336" s="7"/>
      <c r="CG336" s="7"/>
      <c r="CH336" s="7"/>
      <c r="CI336" s="7"/>
      <c r="CJ336" s="7"/>
      <c r="CK336" s="7"/>
      <c r="CL336" s="7"/>
      <c r="CM336" s="7"/>
      <c r="CO336" s="49"/>
      <c r="CP336" s="49"/>
      <c r="CQ336" s="4"/>
    </row>
    <row r="337" spans="3:95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Y337" s="7"/>
      <c r="BZ337" s="4"/>
      <c r="CA337" s="7"/>
      <c r="CB337" s="7"/>
      <c r="CC337" s="7"/>
      <c r="CF337" s="7"/>
      <c r="CG337" s="7"/>
      <c r="CH337" s="7"/>
      <c r="CI337" s="7"/>
      <c r="CJ337" s="7"/>
      <c r="CK337" s="7"/>
      <c r="CL337" s="7"/>
      <c r="CM337" s="7"/>
      <c r="CO337" s="49"/>
      <c r="CP337" s="49"/>
      <c r="CQ337" s="4"/>
    </row>
    <row r="338" spans="3:95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Y338" s="7"/>
      <c r="BZ338" s="4"/>
      <c r="CA338" s="7"/>
      <c r="CB338" s="7"/>
      <c r="CC338" s="7"/>
      <c r="CF338" s="7"/>
      <c r="CG338" s="7"/>
      <c r="CH338" s="7"/>
      <c r="CI338" s="7"/>
      <c r="CJ338" s="7"/>
      <c r="CK338" s="7"/>
      <c r="CL338" s="7"/>
      <c r="CM338" s="7"/>
      <c r="CO338" s="49"/>
      <c r="CP338" s="49"/>
      <c r="CQ338" s="4"/>
    </row>
    <row r="339" spans="3:95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Y339" s="7"/>
      <c r="BZ339" s="4"/>
      <c r="CA339" s="7"/>
      <c r="CB339" s="7"/>
      <c r="CC339" s="7"/>
      <c r="CF339" s="7"/>
      <c r="CG339" s="7"/>
      <c r="CH339" s="7"/>
      <c r="CI339" s="7"/>
      <c r="CJ339" s="7"/>
      <c r="CK339" s="7"/>
      <c r="CL339" s="7"/>
      <c r="CM339" s="7"/>
      <c r="CO339" s="49"/>
      <c r="CP339" s="49"/>
      <c r="CQ339" s="4"/>
    </row>
    <row r="340" spans="3:95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Y340" s="7"/>
      <c r="BZ340" s="4"/>
      <c r="CA340" s="7"/>
      <c r="CB340" s="7"/>
      <c r="CC340" s="7"/>
      <c r="CF340" s="7"/>
      <c r="CG340" s="7"/>
      <c r="CH340" s="7"/>
      <c r="CI340" s="7"/>
      <c r="CJ340" s="7"/>
      <c r="CK340" s="7"/>
      <c r="CL340" s="7"/>
      <c r="CM340" s="7"/>
      <c r="CO340" s="49"/>
      <c r="CP340" s="49"/>
      <c r="CQ340" s="4"/>
    </row>
    <row r="341" spans="3:95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Y341" s="7"/>
      <c r="BZ341" s="4"/>
      <c r="CA341" s="7"/>
      <c r="CB341" s="7"/>
      <c r="CC341" s="7"/>
      <c r="CF341" s="7"/>
      <c r="CG341" s="7"/>
      <c r="CH341" s="7"/>
      <c r="CI341" s="7"/>
      <c r="CJ341" s="7"/>
      <c r="CK341" s="7"/>
      <c r="CL341" s="7"/>
      <c r="CM341" s="7"/>
      <c r="CO341" s="49"/>
      <c r="CP341" s="49"/>
      <c r="CQ341" s="4"/>
    </row>
    <row r="342" spans="3:95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Y342" s="7"/>
      <c r="BZ342" s="4"/>
      <c r="CA342" s="7"/>
      <c r="CB342" s="7"/>
      <c r="CC342" s="7"/>
      <c r="CF342" s="7"/>
      <c r="CG342" s="7"/>
      <c r="CH342" s="7"/>
      <c r="CI342" s="7"/>
      <c r="CJ342" s="7"/>
      <c r="CK342" s="7"/>
      <c r="CL342" s="7"/>
      <c r="CM342" s="7"/>
      <c r="CO342" s="49"/>
      <c r="CP342" s="49"/>
      <c r="CQ342" s="4"/>
    </row>
    <row r="343" spans="3:95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Y343" s="7"/>
      <c r="BZ343" s="4"/>
      <c r="CA343" s="7"/>
      <c r="CB343" s="7"/>
      <c r="CC343" s="7"/>
      <c r="CF343" s="7"/>
      <c r="CG343" s="7"/>
      <c r="CH343" s="7"/>
      <c r="CI343" s="7"/>
      <c r="CJ343" s="7"/>
      <c r="CK343" s="7"/>
      <c r="CL343" s="7"/>
      <c r="CM343" s="7"/>
      <c r="CO343" s="49"/>
      <c r="CP343" s="49"/>
      <c r="CQ343" s="4"/>
    </row>
    <row r="344" spans="3:95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Y344" s="7"/>
      <c r="BZ344" s="4"/>
      <c r="CA344" s="7"/>
      <c r="CB344" s="7"/>
      <c r="CC344" s="7"/>
      <c r="CF344" s="7"/>
      <c r="CG344" s="7"/>
      <c r="CH344" s="7"/>
      <c r="CI344" s="7"/>
      <c r="CJ344" s="7"/>
      <c r="CK344" s="7"/>
      <c r="CL344" s="7"/>
      <c r="CM344" s="7"/>
      <c r="CO344" s="49"/>
      <c r="CP344" s="49"/>
      <c r="CQ344" s="4"/>
    </row>
    <row r="345" spans="3:95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Y345" s="7"/>
      <c r="BZ345" s="4"/>
      <c r="CA345" s="7"/>
      <c r="CB345" s="7"/>
      <c r="CC345" s="7"/>
      <c r="CF345" s="7"/>
      <c r="CG345" s="7"/>
      <c r="CH345" s="7"/>
      <c r="CI345" s="7"/>
      <c r="CJ345" s="7"/>
      <c r="CK345" s="7"/>
      <c r="CL345" s="7"/>
      <c r="CM345" s="7"/>
      <c r="CO345" s="49"/>
      <c r="CP345" s="49"/>
      <c r="CQ345" s="4"/>
    </row>
    <row r="346" spans="3:95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Y346" s="7"/>
      <c r="BZ346" s="4"/>
      <c r="CA346" s="7"/>
      <c r="CB346" s="7"/>
      <c r="CC346" s="7"/>
      <c r="CF346" s="7"/>
      <c r="CG346" s="7"/>
      <c r="CH346" s="7"/>
      <c r="CI346" s="7"/>
      <c r="CJ346" s="7"/>
      <c r="CK346" s="7"/>
      <c r="CL346" s="7"/>
      <c r="CM346" s="7"/>
      <c r="CO346" s="49"/>
      <c r="CP346" s="49"/>
      <c r="CQ346" s="4"/>
    </row>
    <row r="347" spans="3:95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Y347" s="7"/>
      <c r="BZ347" s="4"/>
      <c r="CA347" s="7"/>
      <c r="CB347" s="7"/>
      <c r="CC347" s="7"/>
      <c r="CF347" s="7"/>
      <c r="CG347" s="7"/>
      <c r="CH347" s="7"/>
      <c r="CI347" s="7"/>
      <c r="CJ347" s="7"/>
      <c r="CK347" s="7"/>
      <c r="CL347" s="7"/>
      <c r="CM347" s="7"/>
      <c r="CO347" s="49"/>
      <c r="CP347" s="49"/>
      <c r="CQ347" s="4"/>
    </row>
    <row r="348" spans="3:95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Y348" s="7"/>
      <c r="BZ348" s="4"/>
      <c r="CA348" s="7"/>
      <c r="CB348" s="7"/>
      <c r="CC348" s="7"/>
      <c r="CF348" s="7"/>
      <c r="CG348" s="7"/>
      <c r="CH348" s="7"/>
      <c r="CI348" s="7"/>
      <c r="CJ348" s="7"/>
      <c r="CK348" s="7"/>
      <c r="CL348" s="7"/>
      <c r="CM348" s="7"/>
      <c r="CO348" s="49"/>
      <c r="CP348" s="49"/>
      <c r="CQ348" s="4"/>
    </row>
    <row r="349" spans="3:95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Y349" s="7"/>
      <c r="BZ349" s="4"/>
      <c r="CA349" s="7"/>
      <c r="CB349" s="7"/>
      <c r="CC349" s="7"/>
      <c r="CF349" s="7"/>
      <c r="CG349" s="7"/>
      <c r="CH349" s="7"/>
      <c r="CI349" s="7"/>
      <c r="CJ349" s="7"/>
      <c r="CK349" s="7"/>
      <c r="CL349" s="7"/>
      <c r="CM349" s="7"/>
      <c r="CO349" s="49"/>
      <c r="CP349" s="49"/>
      <c r="CQ349" s="4"/>
    </row>
    <row r="350" spans="3:95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Y350" s="7"/>
      <c r="BZ350" s="4"/>
      <c r="CA350" s="7"/>
      <c r="CB350" s="7"/>
      <c r="CC350" s="7"/>
      <c r="CF350" s="7"/>
      <c r="CG350" s="7"/>
      <c r="CH350" s="7"/>
      <c r="CI350" s="7"/>
      <c r="CJ350" s="7"/>
      <c r="CK350" s="7"/>
      <c r="CL350" s="7"/>
      <c r="CM350" s="7"/>
      <c r="CO350" s="49"/>
      <c r="CP350" s="49"/>
      <c r="CQ350" s="4"/>
    </row>
    <row r="351" spans="3:95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Y351" s="7"/>
      <c r="BZ351" s="4"/>
      <c r="CA351" s="7"/>
      <c r="CB351" s="7"/>
      <c r="CC351" s="7"/>
      <c r="CF351" s="7"/>
      <c r="CG351" s="7"/>
      <c r="CH351" s="7"/>
      <c r="CI351" s="7"/>
      <c r="CJ351" s="7"/>
      <c r="CK351" s="7"/>
      <c r="CL351" s="7"/>
      <c r="CM351" s="7"/>
      <c r="CO351" s="49"/>
      <c r="CP351" s="49"/>
      <c r="CQ351" s="4"/>
    </row>
    <row r="352" spans="3:95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Y352" s="7"/>
      <c r="BZ352" s="4"/>
      <c r="CA352" s="7"/>
      <c r="CB352" s="7"/>
      <c r="CC352" s="7"/>
      <c r="CF352" s="7"/>
      <c r="CG352" s="7"/>
      <c r="CH352" s="7"/>
      <c r="CI352" s="7"/>
      <c r="CJ352" s="7"/>
      <c r="CK352" s="7"/>
      <c r="CL352" s="7"/>
      <c r="CM352" s="7"/>
      <c r="CO352" s="49"/>
      <c r="CP352" s="49"/>
      <c r="CQ352" s="4"/>
    </row>
    <row r="353" spans="3:95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Y353" s="7"/>
      <c r="BZ353" s="4"/>
      <c r="CA353" s="7"/>
      <c r="CB353" s="7"/>
      <c r="CC353" s="7"/>
      <c r="CF353" s="7"/>
      <c r="CG353" s="7"/>
      <c r="CH353" s="7"/>
      <c r="CI353" s="7"/>
      <c r="CJ353" s="7"/>
      <c r="CK353" s="7"/>
      <c r="CL353" s="7"/>
      <c r="CM353" s="7"/>
      <c r="CO353" s="49"/>
      <c r="CP353" s="49"/>
      <c r="CQ353" s="4"/>
    </row>
    <row r="354" spans="3:95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Y354" s="7"/>
      <c r="BZ354" s="4"/>
      <c r="CA354" s="7"/>
      <c r="CB354" s="7"/>
      <c r="CC354" s="7"/>
      <c r="CF354" s="7"/>
      <c r="CG354" s="7"/>
      <c r="CH354" s="7"/>
      <c r="CI354" s="7"/>
      <c r="CJ354" s="7"/>
      <c r="CK354" s="7"/>
      <c r="CL354" s="7"/>
      <c r="CM354" s="7"/>
      <c r="CO354" s="49"/>
      <c r="CP354" s="49"/>
      <c r="CQ354" s="4"/>
    </row>
    <row r="355" spans="3:95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Y355" s="7"/>
      <c r="BZ355" s="4"/>
      <c r="CA355" s="7"/>
      <c r="CB355" s="7"/>
      <c r="CC355" s="7"/>
      <c r="CF355" s="7"/>
      <c r="CG355" s="7"/>
      <c r="CH355" s="7"/>
      <c r="CI355" s="7"/>
      <c r="CJ355" s="7"/>
      <c r="CK355" s="7"/>
      <c r="CL355" s="7"/>
      <c r="CM355" s="7"/>
      <c r="CO355" s="49"/>
      <c r="CP355" s="49"/>
      <c r="CQ355" s="4"/>
    </row>
    <row r="356" spans="3:95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Y356" s="7"/>
      <c r="BZ356" s="4"/>
      <c r="CA356" s="7"/>
      <c r="CB356" s="7"/>
      <c r="CC356" s="7"/>
      <c r="CF356" s="7"/>
      <c r="CG356" s="7"/>
      <c r="CH356" s="7"/>
      <c r="CI356" s="7"/>
      <c r="CJ356" s="7"/>
      <c r="CK356" s="7"/>
      <c r="CL356" s="7"/>
      <c r="CM356" s="7"/>
      <c r="CO356" s="49"/>
      <c r="CP356" s="49"/>
      <c r="CQ356" s="4"/>
    </row>
    <row r="357" spans="3:95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Y357" s="7"/>
      <c r="BZ357" s="4"/>
      <c r="CA357" s="7"/>
      <c r="CB357" s="7"/>
      <c r="CC357" s="7"/>
      <c r="CF357" s="7"/>
      <c r="CG357" s="7"/>
      <c r="CH357" s="7"/>
      <c r="CI357" s="7"/>
      <c r="CJ357" s="7"/>
      <c r="CK357" s="7"/>
      <c r="CL357" s="7"/>
      <c r="CM357" s="7"/>
      <c r="CO357" s="49"/>
      <c r="CP357" s="49"/>
      <c r="CQ357" s="4"/>
    </row>
    <row r="358" spans="3:95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Y358" s="7"/>
      <c r="BZ358" s="4"/>
      <c r="CA358" s="7"/>
      <c r="CB358" s="7"/>
      <c r="CC358" s="7"/>
      <c r="CF358" s="7"/>
      <c r="CG358" s="7"/>
      <c r="CH358" s="7"/>
      <c r="CI358" s="7"/>
      <c r="CJ358" s="7"/>
      <c r="CK358" s="7"/>
      <c r="CL358" s="7"/>
      <c r="CM358" s="7"/>
      <c r="CO358" s="49"/>
      <c r="CP358" s="49"/>
      <c r="CQ358" s="4"/>
    </row>
    <row r="359" spans="3:95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Y359" s="7"/>
      <c r="BZ359" s="4"/>
      <c r="CA359" s="7"/>
      <c r="CB359" s="7"/>
      <c r="CC359" s="7"/>
      <c r="CF359" s="7"/>
      <c r="CG359" s="7"/>
      <c r="CH359" s="7"/>
      <c r="CI359" s="7"/>
      <c r="CJ359" s="7"/>
      <c r="CK359" s="7"/>
      <c r="CL359" s="7"/>
      <c r="CM359" s="7"/>
      <c r="CO359" s="49"/>
      <c r="CP359" s="49"/>
      <c r="CQ359" s="4"/>
    </row>
    <row r="360" spans="3:95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Y360" s="7"/>
      <c r="BZ360" s="4"/>
      <c r="CA360" s="7"/>
      <c r="CB360" s="7"/>
      <c r="CC360" s="7"/>
      <c r="CF360" s="7"/>
      <c r="CG360" s="7"/>
      <c r="CH360" s="7"/>
      <c r="CI360" s="7"/>
      <c r="CJ360" s="7"/>
      <c r="CK360" s="7"/>
      <c r="CL360" s="7"/>
      <c r="CM360" s="7"/>
      <c r="CO360" s="49"/>
      <c r="CP360" s="49"/>
      <c r="CQ360" s="4"/>
    </row>
    <row r="361" spans="3:95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Y361" s="7"/>
      <c r="BZ361" s="4"/>
      <c r="CA361" s="7"/>
      <c r="CB361" s="7"/>
      <c r="CC361" s="7"/>
      <c r="CF361" s="7"/>
      <c r="CG361" s="7"/>
      <c r="CH361" s="7"/>
      <c r="CI361" s="7"/>
      <c r="CJ361" s="7"/>
      <c r="CK361" s="7"/>
      <c r="CL361" s="7"/>
      <c r="CM361" s="7"/>
      <c r="CO361" s="49"/>
      <c r="CP361" s="49"/>
      <c r="CQ361" s="4"/>
    </row>
    <row r="362" spans="3:95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Y362" s="7"/>
      <c r="BZ362" s="4"/>
      <c r="CA362" s="7"/>
      <c r="CB362" s="7"/>
      <c r="CC362" s="7"/>
      <c r="CF362" s="7"/>
      <c r="CG362" s="7"/>
      <c r="CH362" s="7"/>
      <c r="CI362" s="7"/>
      <c r="CJ362" s="7"/>
      <c r="CK362" s="7"/>
      <c r="CL362" s="7"/>
      <c r="CM362" s="7"/>
      <c r="CO362" s="49"/>
      <c r="CP362" s="49"/>
      <c r="CQ362" s="4"/>
    </row>
    <row r="363" spans="3:95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Y363" s="7"/>
      <c r="BZ363" s="4"/>
      <c r="CA363" s="7"/>
      <c r="CB363" s="7"/>
      <c r="CC363" s="7"/>
      <c r="CF363" s="7"/>
      <c r="CG363" s="7"/>
      <c r="CH363" s="7"/>
      <c r="CI363" s="7"/>
      <c r="CJ363" s="7"/>
      <c r="CK363" s="7"/>
      <c r="CL363" s="7"/>
      <c r="CM363" s="7"/>
      <c r="CO363" s="49"/>
      <c r="CP363" s="49"/>
      <c r="CQ363" s="4"/>
    </row>
    <row r="364" spans="3:95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Y364" s="7"/>
      <c r="BZ364" s="4"/>
      <c r="CA364" s="7"/>
      <c r="CB364" s="7"/>
      <c r="CC364" s="7"/>
      <c r="CF364" s="7"/>
      <c r="CG364" s="7"/>
      <c r="CH364" s="7"/>
      <c r="CI364" s="7"/>
      <c r="CJ364" s="7"/>
      <c r="CK364" s="7"/>
      <c r="CL364" s="7"/>
      <c r="CM364" s="7"/>
      <c r="CO364" s="49"/>
      <c r="CP364" s="49"/>
      <c r="CQ364" s="4"/>
    </row>
    <row r="365" spans="3:95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Y365" s="7"/>
      <c r="BZ365" s="4"/>
      <c r="CA365" s="7"/>
      <c r="CB365" s="7"/>
      <c r="CC365" s="7"/>
      <c r="CF365" s="7"/>
      <c r="CG365" s="7"/>
      <c r="CH365" s="7"/>
      <c r="CI365" s="7"/>
      <c r="CJ365" s="7"/>
      <c r="CK365" s="7"/>
      <c r="CL365" s="7"/>
      <c r="CM365" s="7"/>
      <c r="CO365" s="49"/>
      <c r="CP365" s="49"/>
      <c r="CQ365" s="4"/>
    </row>
    <row r="366" spans="3:95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Y366" s="7"/>
      <c r="BZ366" s="4"/>
      <c r="CA366" s="7"/>
      <c r="CB366" s="7"/>
      <c r="CC366" s="7"/>
      <c r="CF366" s="7"/>
      <c r="CG366" s="7"/>
      <c r="CH366" s="7"/>
      <c r="CI366" s="7"/>
      <c r="CJ366" s="7"/>
      <c r="CK366" s="7"/>
      <c r="CL366" s="7"/>
      <c r="CM366" s="7"/>
      <c r="CO366" s="49"/>
      <c r="CP366" s="49"/>
      <c r="CQ366" s="4"/>
    </row>
    <row r="367" spans="3:95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Y367" s="7"/>
      <c r="BZ367" s="4"/>
      <c r="CA367" s="7"/>
      <c r="CB367" s="7"/>
      <c r="CC367" s="7"/>
      <c r="CF367" s="7"/>
      <c r="CG367" s="7"/>
      <c r="CH367" s="7"/>
      <c r="CI367" s="7"/>
      <c r="CJ367" s="7"/>
      <c r="CK367" s="7"/>
      <c r="CL367" s="7"/>
      <c r="CM367" s="7"/>
      <c r="CO367" s="49"/>
      <c r="CP367" s="49"/>
      <c r="CQ367" s="4"/>
    </row>
    <row r="368" spans="3:95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Y368" s="7"/>
      <c r="BZ368" s="4"/>
      <c r="CA368" s="7"/>
      <c r="CB368" s="7"/>
      <c r="CC368" s="7"/>
      <c r="CF368" s="7"/>
      <c r="CG368" s="7"/>
      <c r="CH368" s="7"/>
      <c r="CI368" s="7"/>
      <c r="CJ368" s="7"/>
      <c r="CK368" s="7"/>
      <c r="CL368" s="7"/>
      <c r="CM368" s="7"/>
      <c r="CO368" s="49"/>
      <c r="CP368" s="49"/>
      <c r="CQ368" s="4"/>
    </row>
    <row r="369" spans="1:95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Y369" s="7"/>
      <c r="BZ369" s="4"/>
      <c r="CA369" s="7"/>
      <c r="CB369" s="7"/>
      <c r="CC369" s="7"/>
      <c r="CF369" s="7"/>
      <c r="CG369" s="7"/>
      <c r="CH369" s="7"/>
      <c r="CI369" s="7"/>
      <c r="CJ369" s="7"/>
      <c r="CK369" s="7"/>
      <c r="CL369" s="7"/>
      <c r="CM369" s="7"/>
      <c r="CO369" s="49"/>
      <c r="CP369" s="49"/>
      <c r="CQ369" s="4"/>
    </row>
    <row r="370" spans="1:95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Y370" s="7"/>
      <c r="BZ370" s="4"/>
      <c r="CA370" s="7"/>
      <c r="CB370" s="7"/>
      <c r="CC370" s="7"/>
      <c r="CF370" s="7"/>
      <c r="CG370" s="7"/>
      <c r="CH370" s="7"/>
      <c r="CI370" s="7"/>
      <c r="CJ370" s="7"/>
      <c r="CK370" s="7"/>
      <c r="CL370" s="7"/>
      <c r="CM370" s="7"/>
      <c r="CO370" s="49"/>
      <c r="CP370" s="49"/>
      <c r="CQ370" s="4"/>
    </row>
    <row r="371" spans="1:95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Y371" s="7"/>
      <c r="BZ371" s="4"/>
      <c r="CA371" s="7"/>
      <c r="CB371" s="7"/>
      <c r="CC371" s="7"/>
      <c r="CF371" s="7"/>
      <c r="CG371" s="7"/>
      <c r="CH371" s="7"/>
      <c r="CI371" s="7"/>
      <c r="CJ371" s="7"/>
      <c r="CK371" s="7"/>
      <c r="CL371" s="7"/>
      <c r="CM371" s="7"/>
      <c r="CO371" s="49"/>
      <c r="CP371" s="49"/>
      <c r="CQ371" s="4"/>
    </row>
    <row r="372" spans="1:95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Y372" s="7"/>
      <c r="BZ372" s="4"/>
      <c r="CA372" s="7"/>
      <c r="CB372" s="7"/>
      <c r="CC372" s="7"/>
      <c r="CF372" s="7"/>
      <c r="CG372" s="7"/>
      <c r="CH372" s="7"/>
      <c r="CI372" s="7"/>
      <c r="CJ372" s="7"/>
      <c r="CK372" s="7"/>
      <c r="CL372" s="7"/>
      <c r="CM372" s="7"/>
      <c r="CO372" s="49"/>
      <c r="CP372" s="49"/>
      <c r="CQ372" s="4"/>
    </row>
    <row r="373" spans="1:95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Y373" s="7"/>
      <c r="BZ373" s="4"/>
      <c r="CA373" s="7"/>
      <c r="CB373" s="7"/>
      <c r="CC373" s="7"/>
      <c r="CF373" s="7"/>
      <c r="CG373" s="7"/>
      <c r="CH373" s="7"/>
      <c r="CI373" s="7"/>
      <c r="CJ373" s="7"/>
      <c r="CK373" s="7"/>
      <c r="CL373" s="7"/>
      <c r="CM373" s="7"/>
      <c r="CO373" s="49"/>
      <c r="CP373" s="49"/>
      <c r="CQ373" s="4"/>
    </row>
    <row r="374" spans="1:95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Y374" s="7"/>
      <c r="BZ374" s="4"/>
      <c r="CA374" s="7"/>
      <c r="CB374" s="7"/>
      <c r="CC374" s="7"/>
      <c r="CF374" s="7"/>
      <c r="CG374" s="7"/>
      <c r="CH374" s="7"/>
      <c r="CI374" s="7"/>
      <c r="CJ374" s="7"/>
      <c r="CK374" s="7"/>
      <c r="CL374" s="7"/>
      <c r="CM374" s="7"/>
      <c r="CO374" s="49"/>
      <c r="CP374" s="49"/>
      <c r="CQ374" s="4"/>
    </row>
    <row r="375" spans="1:95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Y375" s="7"/>
      <c r="BZ375" s="4"/>
      <c r="CA375" s="7"/>
      <c r="CB375" s="7"/>
      <c r="CC375" s="7"/>
      <c r="CF375" s="7"/>
      <c r="CG375" s="7"/>
      <c r="CH375" s="7"/>
      <c r="CI375" s="7"/>
      <c r="CJ375" s="7"/>
      <c r="CK375" s="7"/>
      <c r="CL375" s="7"/>
      <c r="CM375" s="7"/>
      <c r="CO375" s="49"/>
      <c r="CP375" s="49"/>
      <c r="CQ375" s="4"/>
    </row>
    <row r="376" spans="1:95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Y376" s="7"/>
      <c r="BZ376" s="4"/>
      <c r="CA376" s="7"/>
      <c r="CB376" s="7"/>
      <c r="CC376" s="7"/>
      <c r="CF376" s="7"/>
      <c r="CG376" s="7"/>
      <c r="CH376" s="7"/>
      <c r="CI376" s="7"/>
      <c r="CJ376" s="7"/>
      <c r="CK376" s="7"/>
      <c r="CL376" s="7"/>
      <c r="CM376" s="7"/>
      <c r="CO376" s="49"/>
      <c r="CP376" s="49"/>
      <c r="CQ376" s="4"/>
    </row>
    <row r="377" spans="1:95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Y377" s="7"/>
      <c r="BZ377" s="4"/>
      <c r="CA377" s="7"/>
      <c r="CB377" s="7"/>
      <c r="CC377" s="7"/>
      <c r="CF377" s="7"/>
      <c r="CG377" s="7"/>
      <c r="CH377" s="7"/>
      <c r="CI377" s="7"/>
      <c r="CJ377" s="7"/>
      <c r="CK377" s="7"/>
      <c r="CL377" s="7"/>
      <c r="CM377" s="7"/>
      <c r="CO377" s="49"/>
      <c r="CP377" s="49"/>
      <c r="CQ377" s="4"/>
    </row>
    <row r="378" spans="1:95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Y378" s="7"/>
      <c r="BZ378" s="4"/>
      <c r="CA378" s="7"/>
      <c r="CB378" s="7"/>
      <c r="CC378" s="7"/>
      <c r="CF378" s="7"/>
      <c r="CG378" s="7"/>
      <c r="CH378" s="7"/>
      <c r="CI378" s="7"/>
      <c r="CJ378" s="7"/>
      <c r="CK378" s="7"/>
      <c r="CL378" s="7"/>
      <c r="CM378" s="7"/>
      <c r="CO378" s="49"/>
      <c r="CP378" s="49"/>
      <c r="CQ378" s="4"/>
    </row>
    <row r="379" spans="1:95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Y379" s="7"/>
      <c r="BZ379" s="4"/>
      <c r="CA379" s="7"/>
      <c r="CB379" s="7"/>
      <c r="CC379" s="7"/>
      <c r="CF379" s="7"/>
      <c r="CG379" s="7"/>
      <c r="CH379" s="7"/>
      <c r="CI379" s="7"/>
      <c r="CJ379" s="7"/>
      <c r="CK379" s="7"/>
      <c r="CL379" s="7"/>
      <c r="CM379" s="7"/>
      <c r="CO379" s="49"/>
      <c r="CP379" s="49"/>
      <c r="CQ379" s="4"/>
    </row>
    <row r="380" spans="1:95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Y380" s="7"/>
      <c r="BZ380" s="4"/>
      <c r="CA380" s="7"/>
      <c r="CB380" s="7"/>
      <c r="CC380" s="7"/>
      <c r="CF380" s="7"/>
      <c r="CG380" s="7"/>
      <c r="CH380" s="7"/>
      <c r="CI380" s="7"/>
      <c r="CJ380" s="7"/>
      <c r="CK380" s="7"/>
      <c r="CL380" s="7"/>
      <c r="CM380" s="7"/>
      <c r="CO380" s="49"/>
      <c r="CP380" s="49"/>
      <c r="CQ380" s="4"/>
    </row>
    <row r="381" spans="1:95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Y381" s="7"/>
      <c r="BZ381" s="4"/>
      <c r="CA381" s="7"/>
      <c r="CB381" s="7"/>
      <c r="CC381" s="7"/>
      <c r="CF381" s="7"/>
      <c r="CG381" s="7"/>
      <c r="CH381" s="7"/>
      <c r="CI381" s="7"/>
      <c r="CJ381" s="7"/>
      <c r="CK381" s="7"/>
      <c r="CL381" s="7"/>
      <c r="CM381" s="7"/>
      <c r="CO381" s="49"/>
      <c r="CP381" s="49"/>
      <c r="CQ381" s="4"/>
    </row>
    <row r="382" spans="1:95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Y382" s="7"/>
      <c r="BZ382" s="4"/>
      <c r="CA382" s="7"/>
      <c r="CB382" s="7"/>
      <c r="CC382" s="7"/>
      <c r="CF382" s="7"/>
      <c r="CG382" s="7"/>
      <c r="CH382" s="7"/>
      <c r="CI382" s="7"/>
      <c r="CJ382" s="7"/>
      <c r="CK382" s="7"/>
      <c r="CL382" s="7"/>
      <c r="CM382" s="7"/>
      <c r="CO382" s="49"/>
      <c r="CP382" s="49"/>
      <c r="CQ382" s="4"/>
    </row>
    <row r="383" spans="1:95" s="1" customFormat="1" x14ac:dyDescent="0.3">
      <c r="A383" s="7"/>
      <c r="C383" s="3"/>
      <c r="D383" s="3"/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Y383" s="7"/>
      <c r="BZ383" s="4"/>
      <c r="CA383" s="7"/>
      <c r="CB383" s="7"/>
      <c r="CC383" s="7"/>
      <c r="CF383" s="7"/>
      <c r="CG383" s="7"/>
      <c r="CH383" s="7"/>
      <c r="CI383" s="7"/>
      <c r="CJ383" s="7"/>
      <c r="CK383" s="7"/>
      <c r="CL383" s="7"/>
      <c r="CM383" s="7"/>
      <c r="CO383" s="49"/>
      <c r="CP383" s="49"/>
      <c r="CQ383" s="4"/>
    </row>
    <row r="384" spans="1:95" s="1" customFormat="1" x14ac:dyDescent="0.3">
      <c r="A384" s="7"/>
      <c r="C384" s="3"/>
      <c r="D384" s="3"/>
      <c r="E384" s="3"/>
      <c r="F384" s="3"/>
      <c r="G384" s="3"/>
      <c r="H384" s="3"/>
      <c r="I384" s="3"/>
      <c r="J384" s="67"/>
      <c r="K384" s="67"/>
      <c r="L384" s="67"/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Y384" s="7"/>
      <c r="BZ384" s="4"/>
      <c r="CA384" s="7"/>
      <c r="CB384" s="7"/>
      <c r="CC384" s="7"/>
      <c r="CF384" s="7"/>
      <c r="CG384" s="7"/>
      <c r="CH384" s="7"/>
      <c r="CI384" s="7"/>
      <c r="CJ384" s="7"/>
      <c r="CK384" s="7"/>
      <c r="CL384" s="7"/>
      <c r="CM384" s="7"/>
      <c r="CO384" s="49"/>
      <c r="CP384" s="49"/>
      <c r="CQ384" s="4"/>
    </row>
    <row r="385" spans="1:95" s="1" customFormat="1" x14ac:dyDescent="0.3">
      <c r="A385" s="7"/>
      <c r="C385" s="3"/>
      <c r="D385" s="3"/>
      <c r="E385" s="3"/>
      <c r="F385" s="3"/>
      <c r="G385" s="3"/>
      <c r="H385" s="3"/>
      <c r="I385" s="3"/>
      <c r="J385" s="67"/>
      <c r="K385" s="67"/>
      <c r="L385" s="67"/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Y385" s="7"/>
      <c r="BZ385" s="4"/>
      <c r="CA385" s="7"/>
      <c r="CB385" s="7"/>
      <c r="CC385" s="7"/>
      <c r="CF385" s="7"/>
      <c r="CG385" s="7"/>
      <c r="CH385" s="7"/>
      <c r="CI385" s="7"/>
      <c r="CJ385" s="7"/>
      <c r="CK385" s="7"/>
      <c r="CL385" s="7"/>
      <c r="CM385" s="7"/>
      <c r="CO385" s="49"/>
      <c r="CP385" s="49"/>
      <c r="CQ385" s="4"/>
    </row>
    <row r="386" spans="1:95" s="1" customFormat="1" x14ac:dyDescent="0.3">
      <c r="A386" s="7"/>
      <c r="C386" s="3"/>
      <c r="D386" s="3"/>
      <c r="E386" s="3"/>
      <c r="F386" s="3"/>
      <c r="G386" s="3"/>
      <c r="H386" s="3"/>
      <c r="I386" s="3"/>
      <c r="J386" s="67"/>
      <c r="K386" s="67"/>
      <c r="L386" s="67"/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Y386" s="7"/>
      <c r="BZ386" s="4"/>
      <c r="CA386" s="7"/>
      <c r="CB386" s="7"/>
      <c r="CC386" s="7"/>
      <c r="CF386" s="7"/>
      <c r="CG386" s="7"/>
      <c r="CH386" s="7"/>
      <c r="CI386" s="7"/>
      <c r="CJ386" s="7"/>
      <c r="CK386" s="7"/>
      <c r="CL386" s="7"/>
      <c r="CM386" s="7"/>
      <c r="CO386" s="49"/>
      <c r="CP386" s="49"/>
      <c r="CQ386" s="4"/>
    </row>
    <row r="387" spans="1:95" s="1" customFormat="1" x14ac:dyDescent="0.3">
      <c r="A387" s="7"/>
      <c r="C387" s="3"/>
      <c r="D387" s="3"/>
      <c r="E387" s="3"/>
      <c r="F387" s="3"/>
      <c r="G387" s="3"/>
      <c r="H387" s="3"/>
      <c r="I387" s="3"/>
      <c r="J387" s="67"/>
      <c r="K387" s="67"/>
      <c r="L387" s="67"/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Y387" s="7"/>
      <c r="BZ387" s="4"/>
      <c r="CA387" s="7"/>
      <c r="CB387" s="7"/>
      <c r="CC387" s="7"/>
      <c r="CF387" s="7"/>
      <c r="CG387" s="7"/>
      <c r="CH387" s="7"/>
      <c r="CI387" s="7"/>
      <c r="CJ387" s="7"/>
      <c r="CK387" s="7"/>
      <c r="CL387" s="7"/>
      <c r="CM387" s="7"/>
      <c r="CO387" s="49"/>
      <c r="CP387" s="49"/>
      <c r="CQ387" s="4"/>
    </row>
    <row r="388" spans="1:95" s="1" customFormat="1" x14ac:dyDescent="0.3">
      <c r="A388" s="7"/>
      <c r="C388" s="3"/>
      <c r="D388" s="3"/>
      <c r="E388" s="3"/>
      <c r="F388" s="3"/>
      <c r="G388" s="3"/>
      <c r="H388" s="3"/>
      <c r="I388" s="3"/>
      <c r="J388" s="67"/>
      <c r="K388" s="67"/>
      <c r="L388" s="67"/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Y388" s="7"/>
      <c r="BZ388" s="4"/>
      <c r="CA388" s="7"/>
      <c r="CB388" s="7"/>
      <c r="CC388" s="7"/>
      <c r="CF388" s="7"/>
      <c r="CG388" s="7"/>
      <c r="CH388" s="7"/>
      <c r="CI388" s="7"/>
      <c r="CJ388" s="7"/>
      <c r="CK388" s="7"/>
      <c r="CL388" s="7"/>
      <c r="CM388" s="7"/>
      <c r="CO388" s="49"/>
      <c r="CP388" s="49"/>
      <c r="CQ388" s="4"/>
    </row>
    <row r="389" spans="1:95" s="1" customFormat="1" x14ac:dyDescent="0.3">
      <c r="A389" s="7"/>
      <c r="C389" s="3"/>
      <c r="D389" s="3"/>
      <c r="E389" s="3"/>
      <c r="F389" s="3"/>
      <c r="G389" s="3"/>
      <c r="H389" s="3"/>
      <c r="I389" s="3"/>
      <c r="J389" s="67"/>
      <c r="K389" s="67"/>
      <c r="L389" s="67"/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Y389" s="7"/>
      <c r="BZ389" s="4"/>
      <c r="CA389" s="7"/>
      <c r="CB389" s="7"/>
      <c r="CC389" s="7"/>
      <c r="CF389" s="7"/>
      <c r="CG389" s="7"/>
      <c r="CH389" s="7"/>
      <c r="CI389" s="7"/>
      <c r="CJ389" s="7"/>
      <c r="CK389" s="7"/>
      <c r="CL389" s="7"/>
      <c r="CM389" s="7"/>
      <c r="CO389" s="49"/>
      <c r="CP389" s="49"/>
      <c r="CQ389" s="4"/>
    </row>
    <row r="390" spans="1:95" s="1" customFormat="1" x14ac:dyDescent="0.3">
      <c r="A390" s="7"/>
      <c r="C390" s="3"/>
      <c r="D390" s="3"/>
      <c r="E390" s="3"/>
      <c r="F390" s="3"/>
      <c r="G390" s="3"/>
      <c r="H390" s="3"/>
      <c r="I390" s="3"/>
      <c r="J390" s="67"/>
      <c r="K390" s="67"/>
      <c r="L390" s="67"/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Y390" s="7"/>
      <c r="BZ390" s="4"/>
      <c r="CA390" s="7"/>
      <c r="CB390" s="7"/>
      <c r="CC390" s="7"/>
      <c r="CF390" s="7"/>
      <c r="CG390" s="7"/>
      <c r="CH390" s="7"/>
      <c r="CI390" s="7"/>
      <c r="CJ390" s="7"/>
      <c r="CK390" s="7"/>
      <c r="CL390" s="7"/>
      <c r="CM390" s="7"/>
      <c r="CO390" s="49"/>
      <c r="CP390" s="49"/>
      <c r="CQ390" s="4"/>
    </row>
    <row r="391" spans="1:95" s="1" customFormat="1" x14ac:dyDescent="0.3">
      <c r="A391" s="7"/>
      <c r="C391" s="3"/>
      <c r="D391" s="3"/>
      <c r="E391" s="3"/>
      <c r="F391" s="3"/>
      <c r="G391" s="3"/>
      <c r="H391" s="3"/>
      <c r="I391" s="3"/>
      <c r="J391" s="67"/>
      <c r="K391" s="67"/>
      <c r="L391" s="67"/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Y391" s="7"/>
      <c r="BZ391" s="4"/>
      <c r="CA391" s="7"/>
      <c r="CB391" s="7"/>
      <c r="CC391" s="7"/>
      <c r="CF391" s="7"/>
      <c r="CG391" s="7"/>
      <c r="CH391" s="7"/>
      <c r="CI391" s="7"/>
      <c r="CJ391" s="7"/>
      <c r="CK391" s="7"/>
      <c r="CL391" s="7"/>
      <c r="CM391" s="7"/>
      <c r="CO391" s="49"/>
      <c r="CP391" s="49"/>
      <c r="CQ391" s="4"/>
    </row>
    <row r="392" spans="1:95" s="1" customFormat="1" x14ac:dyDescent="0.3">
      <c r="A392" s="7"/>
      <c r="C392" s="3"/>
      <c r="D392" s="3"/>
      <c r="E392" s="3"/>
      <c r="F392" s="3"/>
      <c r="G392" s="3"/>
      <c r="H392" s="3"/>
      <c r="I392" s="3"/>
      <c r="J392" s="67"/>
      <c r="K392" s="67"/>
      <c r="L392" s="67"/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Y392" s="7"/>
      <c r="BZ392" s="4"/>
      <c r="CA392" s="7"/>
      <c r="CB392" s="7"/>
      <c r="CC392" s="7"/>
      <c r="CF392" s="7"/>
      <c r="CG392" s="7"/>
      <c r="CH392" s="7"/>
      <c r="CI392" s="7"/>
      <c r="CJ392" s="7"/>
      <c r="CK392" s="7"/>
      <c r="CL392" s="7"/>
      <c r="CM392" s="7"/>
      <c r="CO392" s="49"/>
      <c r="CP392" s="49"/>
      <c r="CQ392" s="4"/>
    </row>
    <row r="393" spans="1:95" s="1" customFormat="1" x14ac:dyDescent="0.3">
      <c r="A393" s="7"/>
      <c r="C393" s="3"/>
      <c r="D393" s="3"/>
      <c r="E393" s="3"/>
      <c r="F393" s="3"/>
      <c r="G393" s="3"/>
      <c r="H393" s="3"/>
      <c r="I393" s="3"/>
      <c r="J393" s="67"/>
      <c r="K393" s="67"/>
      <c r="L393" s="67"/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Y393" s="7"/>
      <c r="BZ393" s="4"/>
      <c r="CA393" s="7"/>
      <c r="CB393" s="7"/>
      <c r="CC393" s="7"/>
      <c r="CF393" s="7"/>
      <c r="CG393" s="7"/>
      <c r="CH393" s="7"/>
      <c r="CI393" s="7"/>
      <c r="CJ393" s="7"/>
      <c r="CK393" s="7"/>
      <c r="CL393" s="7"/>
      <c r="CM393" s="7"/>
      <c r="CO393" s="49"/>
      <c r="CP393" s="49"/>
      <c r="CQ393" s="4"/>
    </row>
    <row r="394" spans="1:95" s="1" customFormat="1" x14ac:dyDescent="0.3">
      <c r="A394" s="7"/>
      <c r="C394" s="3"/>
      <c r="D394" s="3"/>
      <c r="E394" s="3"/>
      <c r="F394" s="3"/>
      <c r="G394" s="3"/>
      <c r="H394" s="3"/>
      <c r="I394" s="3"/>
      <c r="J394" s="67"/>
      <c r="K394" s="67"/>
      <c r="L394" s="67"/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Y394" s="7"/>
      <c r="BZ394" s="4"/>
      <c r="CA394" s="7"/>
      <c r="CB394" s="7"/>
      <c r="CC394" s="7"/>
      <c r="CF394" s="7"/>
      <c r="CG394" s="7"/>
      <c r="CH394" s="7"/>
      <c r="CI394" s="7"/>
      <c r="CJ394" s="7"/>
      <c r="CK394" s="7"/>
      <c r="CL394" s="7"/>
      <c r="CM394" s="7"/>
      <c r="CO394" s="49"/>
      <c r="CP394" s="49"/>
      <c r="CQ394" s="4"/>
    </row>
    <row r="395" spans="1:95" s="1" customFormat="1" x14ac:dyDescent="0.3">
      <c r="A395" s="7"/>
      <c r="C395" s="3"/>
      <c r="D395" s="3"/>
      <c r="E395" s="3"/>
      <c r="F395" s="3"/>
      <c r="G395" s="3"/>
      <c r="H395" s="3"/>
      <c r="I395" s="3"/>
      <c r="J395" s="67"/>
      <c r="K395" s="67"/>
      <c r="L395" s="67"/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Y395" s="7"/>
      <c r="BZ395" s="4"/>
      <c r="CA395" s="7"/>
      <c r="CB395" s="7"/>
      <c r="CC395" s="7"/>
      <c r="CF395" s="7"/>
      <c r="CG395" s="7"/>
      <c r="CH395" s="7"/>
      <c r="CI395" s="7"/>
      <c r="CJ395" s="7"/>
      <c r="CK395" s="7"/>
      <c r="CL395" s="7"/>
      <c r="CM395" s="7"/>
      <c r="CO395" s="49"/>
      <c r="CP395" s="49"/>
      <c r="CQ395" s="4"/>
    </row>
    <row r="396" spans="1:95" s="1" customFormat="1" x14ac:dyDescent="0.3">
      <c r="A396" s="7"/>
      <c r="C396" s="3"/>
      <c r="D396" s="3"/>
      <c r="E396" s="3"/>
      <c r="F396" s="3"/>
      <c r="G396" s="3"/>
      <c r="H396" s="3"/>
      <c r="I396" s="3"/>
      <c r="J396" s="67"/>
      <c r="K396" s="67"/>
      <c r="L396" s="67"/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Y396" s="7"/>
      <c r="BZ396" s="4"/>
      <c r="CA396" s="7"/>
      <c r="CB396" s="7"/>
      <c r="CC396" s="7"/>
      <c r="CF396" s="7"/>
      <c r="CG396" s="7"/>
      <c r="CH396" s="7"/>
      <c r="CI396" s="7"/>
      <c r="CJ396" s="7"/>
      <c r="CK396" s="7"/>
      <c r="CL396" s="7"/>
      <c r="CM396" s="7"/>
      <c r="CO396" s="49"/>
      <c r="CP396" s="49"/>
      <c r="CQ396" s="4"/>
    </row>
    <row r="397" spans="1:95" s="1" customFormat="1" x14ac:dyDescent="0.3">
      <c r="A397" s="7"/>
      <c r="C397" s="3"/>
      <c r="D397" s="3"/>
      <c r="E397" s="3"/>
      <c r="F397" s="3"/>
      <c r="G397" s="3"/>
      <c r="H397" s="3"/>
      <c r="I397" s="3"/>
      <c r="J397" s="67"/>
      <c r="K397" s="67"/>
      <c r="L397" s="67"/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Y397" s="7"/>
      <c r="BZ397" s="4"/>
      <c r="CA397" s="7"/>
      <c r="CB397" s="7"/>
      <c r="CC397" s="7"/>
      <c r="CF397" s="7"/>
      <c r="CG397" s="7"/>
      <c r="CH397" s="7"/>
      <c r="CI397" s="7"/>
      <c r="CJ397" s="7"/>
      <c r="CK397" s="7"/>
      <c r="CL397" s="7"/>
      <c r="CM397" s="7"/>
      <c r="CO397" s="49"/>
      <c r="CP397" s="49"/>
      <c r="CQ397" s="4"/>
    </row>
    <row r="398" spans="1:95" s="1" customFormat="1" x14ac:dyDescent="0.3">
      <c r="A398" s="7"/>
      <c r="C398" s="3"/>
      <c r="D398" s="3"/>
      <c r="E398" s="3"/>
      <c r="F398" s="3"/>
      <c r="G398" s="3"/>
      <c r="H398" s="3"/>
      <c r="I398" s="3"/>
      <c r="J398" s="67"/>
      <c r="K398" s="67"/>
      <c r="L398" s="67"/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Y398" s="7"/>
      <c r="BZ398" s="4"/>
      <c r="CA398" s="7"/>
      <c r="CB398" s="7"/>
      <c r="CC398" s="7"/>
      <c r="CF398" s="7"/>
      <c r="CG398" s="7"/>
      <c r="CH398" s="7"/>
      <c r="CI398" s="7"/>
      <c r="CJ398" s="7"/>
      <c r="CK398" s="7"/>
      <c r="CL398" s="7"/>
      <c r="CM398" s="7"/>
      <c r="CO398" s="49"/>
      <c r="CP398" s="49"/>
      <c r="CQ398" s="4"/>
    </row>
    <row r="399" spans="1:95" s="1" customFormat="1" x14ac:dyDescent="0.3">
      <c r="A399" s="7"/>
      <c r="C399" s="3"/>
      <c r="D399" s="3"/>
      <c r="E399" s="3"/>
      <c r="F399" s="3"/>
      <c r="G399" s="3"/>
      <c r="H399" s="3"/>
      <c r="I399" s="3"/>
      <c r="J399" s="67"/>
      <c r="K399" s="67"/>
      <c r="L399" s="67"/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Y399" s="7"/>
      <c r="BZ399" s="4"/>
      <c r="CA399" s="7"/>
      <c r="CB399" s="7"/>
      <c r="CC399" s="7"/>
      <c r="CF399" s="7"/>
      <c r="CG399" s="7"/>
      <c r="CH399" s="7"/>
      <c r="CI399" s="7"/>
      <c r="CJ399" s="7"/>
      <c r="CK399" s="7"/>
      <c r="CL399" s="7"/>
      <c r="CM399" s="7"/>
      <c r="CO399" s="49"/>
      <c r="CP399" s="49"/>
      <c r="CQ399" s="4"/>
    </row>
    <row r="400" spans="1:95" s="1" customFormat="1" x14ac:dyDescent="0.3">
      <c r="A400" s="7"/>
      <c r="C400" s="3"/>
      <c r="D400" s="3"/>
      <c r="E400" s="3"/>
      <c r="F400" s="3"/>
      <c r="G400" s="3"/>
      <c r="H400" s="3"/>
      <c r="I400" s="3"/>
      <c r="J400" s="67"/>
      <c r="K400" s="67"/>
      <c r="L400" s="67"/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Y400" s="7"/>
      <c r="BZ400" s="4"/>
      <c r="CA400" s="7"/>
      <c r="CB400" s="7"/>
      <c r="CC400" s="7"/>
      <c r="CF400" s="7"/>
      <c r="CG400" s="7"/>
      <c r="CH400" s="7"/>
      <c r="CI400" s="7"/>
      <c r="CJ400" s="7"/>
      <c r="CK400" s="7"/>
      <c r="CL400" s="7"/>
      <c r="CM400" s="7"/>
      <c r="CO400" s="49"/>
      <c r="CP400" s="49"/>
      <c r="CQ400" s="4"/>
    </row>
    <row r="401" spans="1:95" s="1" customFormat="1" x14ac:dyDescent="0.3">
      <c r="A401" s="7"/>
      <c r="C401" s="3"/>
      <c r="D401" s="3"/>
      <c r="E401" s="3"/>
      <c r="F401" s="3"/>
      <c r="G401" s="3"/>
      <c r="H401" s="3"/>
      <c r="I401" s="3"/>
      <c r="J401" s="67"/>
      <c r="K401" s="67"/>
      <c r="L401" s="67"/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Y401" s="7"/>
      <c r="BZ401" s="4"/>
      <c r="CA401" s="7"/>
      <c r="CB401" s="7"/>
      <c r="CC401" s="7"/>
      <c r="CF401" s="7"/>
      <c r="CG401" s="7"/>
      <c r="CH401" s="7"/>
      <c r="CI401" s="7"/>
      <c r="CJ401" s="7"/>
      <c r="CK401" s="7"/>
      <c r="CL401" s="7"/>
      <c r="CM401" s="7"/>
      <c r="CO401" s="49"/>
      <c r="CP401" s="49"/>
      <c r="CQ401" s="4"/>
    </row>
    <row r="402" spans="1:95" s="1" customFormat="1" x14ac:dyDescent="0.3">
      <c r="A402" s="7"/>
      <c r="C402" s="3"/>
      <c r="D402" s="3"/>
      <c r="E402" s="3"/>
      <c r="F402" s="3"/>
      <c r="G402" s="3"/>
      <c r="H402" s="3"/>
      <c r="I402" s="3"/>
      <c r="J402" s="67"/>
      <c r="K402" s="67"/>
      <c r="L402" s="67"/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Y402" s="7"/>
      <c r="BZ402" s="4"/>
      <c r="CA402" s="7"/>
      <c r="CB402" s="7"/>
      <c r="CC402" s="7"/>
      <c r="CF402" s="7"/>
      <c r="CG402" s="7"/>
      <c r="CH402" s="7"/>
      <c r="CI402" s="7"/>
      <c r="CJ402" s="7"/>
      <c r="CK402" s="7"/>
      <c r="CL402" s="7"/>
      <c r="CM402" s="7"/>
      <c r="CO402" s="49"/>
      <c r="CP402" s="49"/>
      <c r="CQ402" s="4"/>
    </row>
    <row r="403" spans="1:95" s="1" customFormat="1" x14ac:dyDescent="0.3">
      <c r="A403" s="7"/>
      <c r="C403" s="3"/>
      <c r="D403" s="3"/>
      <c r="E403" s="3"/>
      <c r="F403" s="3"/>
      <c r="G403" s="3"/>
      <c r="H403" s="3"/>
      <c r="I403" s="3"/>
      <c r="J403" s="67"/>
      <c r="K403" s="67"/>
      <c r="L403" s="67"/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Y403" s="7"/>
      <c r="BZ403" s="4"/>
      <c r="CA403" s="7"/>
      <c r="CB403" s="7"/>
      <c r="CC403" s="7"/>
      <c r="CF403" s="7"/>
      <c r="CG403" s="7"/>
      <c r="CH403" s="7"/>
      <c r="CI403" s="7"/>
      <c r="CJ403" s="7"/>
      <c r="CK403" s="7"/>
      <c r="CL403" s="7"/>
      <c r="CM403" s="7"/>
      <c r="CO403" s="49"/>
      <c r="CP403" s="49"/>
      <c r="CQ403" s="4"/>
    </row>
    <row r="404" spans="1:95" s="1" customFormat="1" x14ac:dyDescent="0.3">
      <c r="A404" s="7"/>
      <c r="C404" s="3"/>
      <c r="D404" s="3"/>
      <c r="E404" s="3"/>
      <c r="F404" s="3"/>
      <c r="G404" s="3"/>
      <c r="H404" s="3"/>
      <c r="I404" s="3"/>
      <c r="J404" s="67"/>
      <c r="K404" s="67"/>
      <c r="L404" s="67"/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Y404" s="7"/>
      <c r="BZ404" s="4"/>
      <c r="CA404" s="7"/>
      <c r="CB404" s="7"/>
      <c r="CC404" s="7"/>
      <c r="CF404" s="7"/>
      <c r="CG404" s="7"/>
      <c r="CH404" s="7"/>
      <c r="CI404" s="7"/>
      <c r="CJ404" s="7"/>
      <c r="CK404" s="7"/>
      <c r="CL404" s="7"/>
      <c r="CM404" s="7"/>
      <c r="CO404" s="49"/>
      <c r="CP404" s="49"/>
      <c r="CQ404" s="4"/>
    </row>
    <row r="405" spans="1:95" s="1" customFormat="1" x14ac:dyDescent="0.3">
      <c r="A405" s="7"/>
      <c r="C405" s="3"/>
      <c r="D405" s="3"/>
      <c r="E405" s="3"/>
      <c r="F405" s="3"/>
      <c r="G405" s="3"/>
      <c r="H405" s="3"/>
      <c r="I405" s="3"/>
      <c r="J405" s="67"/>
      <c r="K405" s="67"/>
      <c r="L405" s="67"/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Y405" s="7"/>
      <c r="BZ405" s="4"/>
      <c r="CA405" s="7"/>
      <c r="CB405" s="7"/>
      <c r="CC405" s="7"/>
      <c r="CF405" s="7"/>
      <c r="CG405" s="7"/>
      <c r="CH405" s="7"/>
      <c r="CI405" s="7"/>
      <c r="CJ405" s="7"/>
      <c r="CK405" s="7"/>
      <c r="CL405" s="7"/>
      <c r="CM405" s="7"/>
      <c r="CO405" s="49"/>
      <c r="CP405" s="49"/>
      <c r="CQ405" s="4"/>
    </row>
    <row r="406" spans="1:95" s="1" customFormat="1" x14ac:dyDescent="0.3">
      <c r="A406" s="7"/>
      <c r="C406" s="3"/>
      <c r="D406" s="3"/>
      <c r="E406" s="3"/>
      <c r="F406" s="3"/>
      <c r="G406" s="3"/>
      <c r="H406" s="3"/>
      <c r="I406" s="3"/>
      <c r="J406" s="67"/>
      <c r="K406" s="67"/>
      <c r="L406" s="67"/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Y406" s="7"/>
      <c r="BZ406" s="4"/>
      <c r="CA406" s="7"/>
      <c r="CB406" s="7"/>
      <c r="CC406" s="7"/>
      <c r="CF406" s="7"/>
      <c r="CG406" s="7"/>
      <c r="CH406" s="7"/>
      <c r="CI406" s="7"/>
      <c r="CJ406" s="7"/>
      <c r="CK406" s="7"/>
      <c r="CL406" s="7"/>
      <c r="CM406" s="7"/>
      <c r="CO406" s="49"/>
      <c r="CP406" s="49"/>
      <c r="CQ406" s="4"/>
    </row>
    <row r="407" spans="1:95" s="1" customFormat="1" x14ac:dyDescent="0.3">
      <c r="A407" s="7"/>
      <c r="C407" s="3"/>
      <c r="D407" s="3"/>
      <c r="E407" s="3"/>
      <c r="F407" s="3"/>
      <c r="G407" s="3"/>
      <c r="H407" s="3"/>
      <c r="I407" s="3"/>
      <c r="J407" s="67"/>
      <c r="K407" s="67"/>
      <c r="L407" s="67"/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Y407" s="7"/>
      <c r="BZ407" s="4"/>
      <c r="CA407" s="7"/>
      <c r="CB407" s="7"/>
      <c r="CC407" s="7"/>
      <c r="CF407" s="7"/>
      <c r="CG407" s="7"/>
      <c r="CH407" s="7"/>
      <c r="CI407" s="7"/>
      <c r="CJ407" s="7"/>
      <c r="CK407" s="7"/>
      <c r="CL407" s="7"/>
      <c r="CM407" s="7"/>
      <c r="CO407" s="49"/>
      <c r="CP407" s="49"/>
      <c r="CQ407" s="4"/>
    </row>
    <row r="408" spans="1:95" s="1" customFormat="1" x14ac:dyDescent="0.3">
      <c r="A408" s="7"/>
      <c r="C408" s="3"/>
      <c r="D408" s="3"/>
      <c r="E408" s="3"/>
      <c r="F408" s="3"/>
      <c r="G408" s="3"/>
      <c r="H408" s="3"/>
      <c r="I408" s="3"/>
      <c r="J408" s="67"/>
      <c r="K408" s="67"/>
      <c r="L408" s="67"/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Y408" s="7"/>
      <c r="BZ408" s="4"/>
      <c r="CA408" s="7"/>
      <c r="CB408" s="7"/>
      <c r="CC408" s="7"/>
      <c r="CF408" s="7"/>
      <c r="CG408" s="7"/>
      <c r="CH408" s="7"/>
      <c r="CI408" s="7"/>
      <c r="CJ408" s="7"/>
      <c r="CK408" s="7"/>
      <c r="CL408" s="7"/>
      <c r="CM408" s="7"/>
      <c r="CO408" s="49"/>
      <c r="CP408" s="49"/>
      <c r="CQ408" s="4"/>
    </row>
    <row r="409" spans="1:95" s="1" customFormat="1" x14ac:dyDescent="0.3">
      <c r="A409" s="7"/>
      <c r="C409" s="3"/>
      <c r="D409" s="3"/>
      <c r="E409" s="3"/>
      <c r="F409" s="3"/>
      <c r="G409" s="3"/>
      <c r="H409" s="3"/>
      <c r="I409" s="3"/>
      <c r="J409" s="67"/>
      <c r="K409" s="67"/>
      <c r="L409" s="67"/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Y409" s="7"/>
      <c r="BZ409" s="4"/>
      <c r="CA409" s="7"/>
      <c r="CB409" s="7"/>
      <c r="CC409" s="7"/>
      <c r="CF409" s="7"/>
      <c r="CG409" s="7"/>
      <c r="CH409" s="7"/>
      <c r="CI409" s="7"/>
      <c r="CJ409" s="7"/>
      <c r="CK409" s="7"/>
      <c r="CL409" s="7"/>
      <c r="CM409" s="7"/>
      <c r="CO409" s="49"/>
      <c r="CP409" s="49"/>
      <c r="CQ409" s="4"/>
    </row>
    <row r="410" spans="1:95" s="1" customFormat="1" x14ac:dyDescent="0.3">
      <c r="A410" s="7"/>
      <c r="C410" s="3"/>
      <c r="D410" s="3"/>
      <c r="E410" s="3"/>
      <c r="F410" s="3"/>
      <c r="G410" s="3"/>
      <c r="H410" s="3"/>
      <c r="I410" s="3"/>
      <c r="J410" s="67"/>
      <c r="K410" s="67"/>
      <c r="L410" s="67"/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Y410" s="7"/>
      <c r="BZ410" s="4"/>
      <c r="CA410" s="7"/>
      <c r="CB410" s="7"/>
      <c r="CC410" s="7"/>
      <c r="CF410" s="7"/>
      <c r="CG410" s="7"/>
      <c r="CH410" s="7"/>
      <c r="CI410" s="7"/>
      <c r="CJ410" s="7"/>
      <c r="CK410" s="7"/>
      <c r="CL410" s="7"/>
      <c r="CM410" s="7"/>
      <c r="CO410" s="49"/>
      <c r="CP410" s="49"/>
      <c r="CQ410" s="4"/>
    </row>
    <row r="411" spans="1:95" s="1" customFormat="1" x14ac:dyDescent="0.3">
      <c r="A411" s="7"/>
      <c r="C411" s="3"/>
      <c r="D411" s="3"/>
      <c r="E411" s="3"/>
      <c r="F411" s="3"/>
      <c r="G411" s="3"/>
      <c r="H411" s="3"/>
      <c r="I411" s="3"/>
      <c r="J411" s="67"/>
      <c r="K411" s="67"/>
      <c r="L411" s="67"/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Y411" s="7"/>
      <c r="BZ411" s="4"/>
      <c r="CA411" s="7"/>
      <c r="CB411" s="7"/>
      <c r="CC411" s="7"/>
      <c r="CF411" s="7"/>
      <c r="CG411" s="7"/>
      <c r="CH411" s="7"/>
      <c r="CI411" s="7"/>
      <c r="CJ411" s="7"/>
      <c r="CK411" s="7"/>
      <c r="CL411" s="7"/>
      <c r="CM411" s="7"/>
      <c r="CO411" s="49"/>
      <c r="CP411" s="49"/>
      <c r="CQ411" s="4"/>
    </row>
    <row r="412" spans="1:95" s="1" customFormat="1" x14ac:dyDescent="0.3">
      <c r="A412" s="7"/>
      <c r="C412" s="3"/>
      <c r="D412" s="3"/>
      <c r="E412" s="3"/>
      <c r="F412" s="3"/>
      <c r="G412" s="3"/>
      <c r="H412" s="3"/>
      <c r="I412" s="3"/>
      <c r="J412" s="67"/>
      <c r="K412" s="67"/>
      <c r="L412" s="67"/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Y412" s="7"/>
      <c r="BZ412" s="4"/>
      <c r="CA412" s="7"/>
      <c r="CB412" s="7"/>
      <c r="CC412" s="7"/>
      <c r="CF412" s="7"/>
      <c r="CG412" s="7"/>
      <c r="CH412" s="7"/>
      <c r="CI412" s="7"/>
      <c r="CJ412" s="7"/>
      <c r="CK412" s="7"/>
      <c r="CL412" s="7"/>
      <c r="CM412" s="7"/>
      <c r="CO412" s="49"/>
      <c r="CP412" s="49"/>
      <c r="CQ412" s="4"/>
    </row>
    <row r="413" spans="1:95" s="1" customFormat="1" x14ac:dyDescent="0.3">
      <c r="A413" s="7"/>
      <c r="C413" s="3"/>
      <c r="D413" s="3"/>
      <c r="E413" s="3"/>
      <c r="F413" s="3"/>
      <c r="G413" s="3"/>
      <c r="H413" s="3"/>
      <c r="I413" s="3"/>
      <c r="J413" s="67"/>
      <c r="K413" s="67"/>
      <c r="L413" s="67"/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Y413" s="7"/>
      <c r="BZ413" s="4"/>
      <c r="CA413" s="7"/>
      <c r="CB413" s="7"/>
      <c r="CC413" s="7"/>
      <c r="CF413" s="7"/>
      <c r="CG413" s="7"/>
      <c r="CH413" s="7"/>
      <c r="CI413" s="7"/>
      <c r="CJ413" s="7"/>
      <c r="CK413" s="7"/>
      <c r="CL413" s="7"/>
      <c r="CM413" s="7"/>
      <c r="CO413" s="49"/>
      <c r="CP413" s="49"/>
      <c r="CQ413" s="4"/>
    </row>
    <row r="414" spans="1:95" s="1" customFormat="1" x14ac:dyDescent="0.3">
      <c r="A414" s="7"/>
      <c r="C414" s="3"/>
      <c r="D414" s="3"/>
      <c r="E414" s="3"/>
      <c r="F414" s="3"/>
      <c r="G414" s="3"/>
      <c r="H414" s="3"/>
      <c r="I414" s="3"/>
      <c r="J414" s="67"/>
      <c r="K414" s="67"/>
      <c r="L414" s="67"/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Y414" s="7"/>
      <c r="BZ414" s="4"/>
      <c r="CA414" s="7"/>
      <c r="CB414" s="7"/>
      <c r="CC414" s="7"/>
      <c r="CF414" s="7"/>
      <c r="CG414" s="7"/>
      <c r="CH414" s="7"/>
      <c r="CI414" s="7"/>
      <c r="CJ414" s="7"/>
      <c r="CK414" s="7"/>
      <c r="CL414" s="7"/>
      <c r="CM414" s="7"/>
      <c r="CO414" s="49"/>
      <c r="CP414" s="49"/>
      <c r="CQ414" s="4"/>
    </row>
    <row r="415" spans="1:95" s="1" customFormat="1" x14ac:dyDescent="0.3">
      <c r="A415" s="7"/>
      <c r="C415" s="3"/>
      <c r="D415" s="3"/>
      <c r="E415" s="3"/>
      <c r="F415" s="3"/>
      <c r="G415" s="3"/>
      <c r="H415" s="3"/>
      <c r="I415" s="3"/>
      <c r="J415" s="67"/>
      <c r="K415" s="67"/>
      <c r="L415" s="67"/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Y415" s="7"/>
      <c r="BZ415" s="4"/>
      <c r="CA415" s="7"/>
      <c r="CB415" s="7"/>
      <c r="CC415" s="7"/>
      <c r="CF415" s="7"/>
      <c r="CG415" s="7"/>
      <c r="CH415" s="7"/>
      <c r="CI415" s="7"/>
      <c r="CJ415" s="7"/>
      <c r="CK415" s="7"/>
      <c r="CL415" s="7"/>
      <c r="CM415" s="7"/>
      <c r="CO415" s="49"/>
      <c r="CP415" s="49"/>
      <c r="CQ415" s="4"/>
    </row>
    <row r="416" spans="1:95" s="1" customFormat="1" x14ac:dyDescent="0.3">
      <c r="A416" s="7"/>
      <c r="C416" s="3"/>
      <c r="D416" s="3"/>
      <c r="E416" s="3"/>
      <c r="F416" s="3"/>
      <c r="G416" s="3"/>
      <c r="H416" s="3"/>
      <c r="I416" s="3"/>
      <c r="J416" s="67"/>
      <c r="K416" s="67"/>
      <c r="L416" s="67"/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Y416" s="7"/>
      <c r="BZ416" s="4"/>
      <c r="CA416" s="7"/>
      <c r="CB416" s="7"/>
      <c r="CC416" s="7"/>
      <c r="CF416" s="7"/>
      <c r="CG416" s="7"/>
      <c r="CH416" s="7"/>
      <c r="CI416" s="7"/>
      <c r="CJ416" s="7"/>
      <c r="CK416" s="7"/>
      <c r="CL416" s="7"/>
      <c r="CM416" s="7"/>
      <c r="CO416" s="49"/>
      <c r="CP416" s="49"/>
      <c r="CQ416" s="4"/>
    </row>
    <row r="417" spans="1:95" s="1" customFormat="1" x14ac:dyDescent="0.3">
      <c r="A417" s="7"/>
      <c r="C417" s="3"/>
      <c r="D417" s="3"/>
      <c r="E417" s="3"/>
      <c r="F417" s="3"/>
      <c r="G417" s="3"/>
      <c r="H417" s="3"/>
      <c r="I417" s="3"/>
      <c r="J417" s="67"/>
      <c r="K417" s="67"/>
      <c r="L417" s="67"/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Y417" s="7"/>
      <c r="BZ417" s="4"/>
      <c r="CA417" s="7"/>
      <c r="CB417" s="7"/>
      <c r="CC417" s="7"/>
      <c r="CF417" s="7"/>
      <c r="CG417" s="7"/>
      <c r="CH417" s="7"/>
      <c r="CI417" s="7"/>
      <c r="CJ417" s="7"/>
      <c r="CK417" s="7"/>
      <c r="CL417" s="7"/>
      <c r="CM417" s="7"/>
      <c r="CO417" s="49"/>
      <c r="CP417" s="49"/>
      <c r="CQ417" s="4"/>
    </row>
    <row r="418" spans="1:95" s="1" customFormat="1" x14ac:dyDescent="0.3">
      <c r="A418" s="7"/>
      <c r="C418" s="3"/>
      <c r="D418" s="3"/>
      <c r="E418" s="3"/>
      <c r="F418" s="3"/>
      <c r="G418" s="3"/>
      <c r="H418" s="3"/>
      <c r="I418" s="3"/>
      <c r="J418" s="67"/>
      <c r="K418" s="67"/>
      <c r="L418" s="67"/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Y418" s="7"/>
      <c r="BZ418" s="4"/>
      <c r="CA418" s="7"/>
      <c r="CB418" s="7"/>
      <c r="CC418" s="7"/>
      <c r="CF418" s="7"/>
      <c r="CG418" s="7"/>
      <c r="CH418" s="7"/>
      <c r="CI418" s="7"/>
      <c r="CJ418" s="7"/>
      <c r="CK418" s="7"/>
      <c r="CL418" s="7"/>
      <c r="CM418" s="7"/>
      <c r="CO418" s="49"/>
      <c r="CP418" s="49"/>
      <c r="CQ418" s="4"/>
    </row>
    <row r="419" spans="1:95" s="1" customFormat="1" x14ac:dyDescent="0.3">
      <c r="A419" s="7"/>
      <c r="C419" s="3"/>
      <c r="D419" s="3"/>
      <c r="E419" s="3"/>
      <c r="F419" s="3"/>
      <c r="G419" s="3"/>
      <c r="H419" s="3"/>
      <c r="I419" s="3"/>
      <c r="J419" s="67"/>
      <c r="K419" s="67"/>
      <c r="L419" s="67"/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Y419" s="7"/>
      <c r="BZ419" s="4"/>
      <c r="CA419" s="7"/>
      <c r="CB419" s="7"/>
      <c r="CC419" s="7"/>
      <c r="CF419" s="7"/>
      <c r="CG419" s="7"/>
      <c r="CH419" s="7"/>
      <c r="CI419" s="7"/>
      <c r="CJ419" s="7"/>
      <c r="CK419" s="7"/>
      <c r="CL419" s="7"/>
      <c r="CM419" s="7"/>
      <c r="CO419" s="49"/>
      <c r="CP419" s="49"/>
      <c r="CQ419" s="4"/>
    </row>
    <row r="420" spans="1:95" s="1" customFormat="1" x14ac:dyDescent="0.3">
      <c r="A420" s="7"/>
      <c r="C420" s="3"/>
      <c r="D420" s="3"/>
      <c r="E420" s="3"/>
      <c r="F420" s="3"/>
      <c r="G420" s="3"/>
      <c r="H420" s="3"/>
      <c r="I420" s="3"/>
      <c r="J420" s="67"/>
      <c r="K420" s="67"/>
      <c r="L420" s="67"/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Y420" s="7"/>
      <c r="BZ420" s="4"/>
      <c r="CA420" s="7"/>
      <c r="CB420" s="7"/>
      <c r="CC420" s="7"/>
      <c r="CF420" s="7"/>
      <c r="CG420" s="7"/>
      <c r="CH420" s="7"/>
      <c r="CI420" s="7"/>
      <c r="CJ420" s="7"/>
      <c r="CK420" s="7"/>
      <c r="CL420" s="7"/>
      <c r="CM420" s="7"/>
      <c r="CO420" s="49"/>
      <c r="CP420" s="49"/>
      <c r="CQ420" s="4"/>
    </row>
    <row r="421" spans="1:95" s="1" customFormat="1" x14ac:dyDescent="0.3">
      <c r="A421" s="7"/>
      <c r="C421" s="3"/>
      <c r="D421" s="3"/>
      <c r="E421" s="3"/>
      <c r="F421" s="3"/>
      <c r="G421" s="3"/>
      <c r="H421" s="3"/>
      <c r="I421" s="3"/>
      <c r="J421" s="67"/>
      <c r="K421" s="67"/>
      <c r="L421" s="67"/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Y421" s="7"/>
      <c r="BZ421" s="4"/>
      <c r="CA421" s="7"/>
      <c r="CB421" s="7"/>
      <c r="CC421" s="7"/>
      <c r="CF421" s="7"/>
      <c r="CG421" s="7"/>
      <c r="CH421" s="7"/>
      <c r="CI421" s="7"/>
      <c r="CJ421" s="7"/>
      <c r="CK421" s="7"/>
      <c r="CL421" s="7"/>
      <c r="CM421" s="7"/>
      <c r="CO421" s="49"/>
      <c r="CP421" s="49"/>
      <c r="CQ421" s="4"/>
    </row>
    <row r="422" spans="1:95" s="1" customFormat="1" x14ac:dyDescent="0.3">
      <c r="A422" s="7"/>
      <c r="C422" s="3"/>
      <c r="D422" s="3"/>
      <c r="E422" s="3"/>
      <c r="F422" s="3"/>
      <c r="G422" s="3"/>
      <c r="H422" s="3"/>
      <c r="I422" s="3"/>
      <c r="J422" s="67"/>
      <c r="K422" s="67"/>
      <c r="L422" s="67"/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Y422" s="7"/>
      <c r="BZ422" s="4"/>
      <c r="CA422" s="7"/>
      <c r="CB422" s="7"/>
      <c r="CC422" s="7"/>
      <c r="CF422" s="7"/>
      <c r="CG422" s="7"/>
      <c r="CH422" s="7"/>
      <c r="CI422" s="7"/>
      <c r="CJ422" s="7"/>
      <c r="CK422" s="7"/>
      <c r="CL422" s="7"/>
      <c r="CM422" s="7"/>
      <c r="CO422" s="49"/>
      <c r="CP422" s="49"/>
      <c r="CQ422" s="4"/>
    </row>
    <row r="423" spans="1:95" s="1" customFormat="1" x14ac:dyDescent="0.3">
      <c r="A423" s="7"/>
      <c r="C423" s="3"/>
      <c r="D423" s="3"/>
      <c r="E423" s="3"/>
      <c r="F423" s="3"/>
      <c r="G423" s="3"/>
      <c r="H423" s="3"/>
      <c r="I423" s="3"/>
      <c r="J423" s="67"/>
      <c r="K423" s="67"/>
      <c r="L423" s="67"/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Y423" s="7"/>
      <c r="BZ423" s="4"/>
      <c r="CA423" s="7"/>
      <c r="CB423" s="7"/>
      <c r="CC423" s="7"/>
      <c r="CF423" s="7"/>
      <c r="CG423" s="7"/>
      <c r="CH423" s="7"/>
      <c r="CI423" s="7"/>
      <c r="CJ423" s="7"/>
      <c r="CK423" s="7"/>
      <c r="CL423" s="7"/>
      <c r="CM423" s="7"/>
      <c r="CO423" s="49"/>
      <c r="CP423" s="49"/>
      <c r="CQ423" s="4"/>
    </row>
    <row r="424" spans="1:95" s="1" customFormat="1" x14ac:dyDescent="0.3">
      <c r="A424" s="7"/>
      <c r="C424" s="3"/>
      <c r="D424" s="3"/>
      <c r="E424" s="3"/>
      <c r="F424" s="3"/>
      <c r="G424" s="3"/>
      <c r="H424" s="3"/>
      <c r="I424" s="3"/>
      <c r="J424" s="67"/>
      <c r="K424" s="67"/>
      <c r="L424" s="67"/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Y424" s="7"/>
      <c r="BZ424" s="4"/>
      <c r="CA424" s="7"/>
      <c r="CB424" s="7"/>
      <c r="CC424" s="7"/>
      <c r="CF424" s="7"/>
      <c r="CG424" s="7"/>
      <c r="CH424" s="7"/>
      <c r="CI424" s="7"/>
      <c r="CJ424" s="7"/>
      <c r="CK424" s="7"/>
      <c r="CL424" s="7"/>
      <c r="CM424" s="7"/>
      <c r="CO424" s="49"/>
      <c r="CP424" s="49"/>
      <c r="CQ424" s="4"/>
    </row>
    <row r="425" spans="1:95" s="1" customFormat="1" x14ac:dyDescent="0.3">
      <c r="A425" s="7"/>
      <c r="C425" s="3"/>
      <c r="D425" s="3"/>
      <c r="E425" s="3"/>
      <c r="F425" s="3"/>
      <c r="G425" s="3"/>
      <c r="H425" s="3"/>
      <c r="I425" s="3"/>
      <c r="J425" s="67"/>
      <c r="K425" s="67"/>
      <c r="L425" s="67"/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Y425" s="7"/>
      <c r="BZ425" s="4"/>
      <c r="CA425" s="7"/>
      <c r="CB425" s="7"/>
      <c r="CC425" s="7"/>
      <c r="CF425" s="7"/>
      <c r="CG425" s="7"/>
      <c r="CH425" s="7"/>
      <c r="CI425" s="7"/>
      <c r="CJ425" s="7"/>
      <c r="CK425" s="7"/>
      <c r="CL425" s="7"/>
      <c r="CM425" s="7"/>
      <c r="CO425" s="49"/>
      <c r="CP425" s="49"/>
      <c r="CQ425" s="4"/>
    </row>
    <row r="426" spans="1:95" s="1" customFormat="1" x14ac:dyDescent="0.3">
      <c r="A426" s="7"/>
      <c r="C426" s="3"/>
      <c r="D426" s="3"/>
      <c r="E426" s="3"/>
      <c r="F426" s="3"/>
      <c r="G426" s="3"/>
      <c r="H426" s="3"/>
      <c r="I426" s="3"/>
      <c r="J426" s="67"/>
      <c r="K426" s="67"/>
      <c r="L426" s="67"/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Y426" s="7"/>
      <c r="BZ426" s="4"/>
      <c r="CA426" s="7"/>
      <c r="CB426" s="7"/>
      <c r="CC426" s="7"/>
      <c r="CF426" s="7"/>
      <c r="CG426" s="7"/>
      <c r="CH426" s="7"/>
      <c r="CI426" s="7"/>
      <c r="CJ426" s="7"/>
      <c r="CK426" s="7"/>
      <c r="CL426" s="7"/>
      <c r="CM426" s="7"/>
      <c r="CO426" s="49"/>
      <c r="CP426" s="49"/>
      <c r="CQ426" s="4"/>
    </row>
    <row r="427" spans="1:95" s="1" customFormat="1" x14ac:dyDescent="0.3">
      <c r="A427" s="7"/>
      <c r="C427" s="3"/>
      <c r="D427" s="3"/>
      <c r="E427" s="3"/>
      <c r="F427" s="3"/>
      <c r="G427" s="3"/>
      <c r="H427" s="3"/>
      <c r="I427" s="3"/>
      <c r="J427" s="67"/>
      <c r="K427" s="67"/>
      <c r="L427" s="67"/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Y427" s="7"/>
      <c r="BZ427" s="4"/>
      <c r="CA427" s="7"/>
      <c r="CB427" s="7"/>
      <c r="CC427" s="7"/>
      <c r="CF427" s="7"/>
      <c r="CG427" s="7"/>
      <c r="CH427" s="7"/>
      <c r="CI427" s="7"/>
      <c r="CJ427" s="7"/>
      <c r="CK427" s="7"/>
      <c r="CL427" s="7"/>
      <c r="CM427" s="7"/>
      <c r="CO427" s="49"/>
      <c r="CP427" s="49"/>
      <c r="CQ427" s="4"/>
    </row>
    <row r="428" spans="1:95" s="1" customFormat="1" x14ac:dyDescent="0.3">
      <c r="A428" s="7"/>
      <c r="C428" s="3"/>
      <c r="D428" s="3"/>
      <c r="E428" s="3"/>
      <c r="F428" s="3"/>
      <c r="G428" s="3"/>
      <c r="H428" s="3"/>
      <c r="I428" s="3"/>
      <c r="J428" s="67"/>
      <c r="K428" s="67"/>
      <c r="L428" s="67"/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Y428" s="7"/>
      <c r="BZ428" s="4"/>
      <c r="CA428" s="7"/>
      <c r="CB428" s="7"/>
      <c r="CC428" s="7"/>
      <c r="CF428" s="7"/>
      <c r="CG428" s="7"/>
      <c r="CH428" s="7"/>
      <c r="CI428" s="7"/>
      <c r="CJ428" s="7"/>
      <c r="CK428" s="7"/>
      <c r="CL428" s="7"/>
      <c r="CM428" s="7"/>
      <c r="CO428" s="49"/>
      <c r="CP428" s="49"/>
      <c r="CQ428" s="4"/>
    </row>
    <row r="429" spans="1:95" s="1" customFormat="1" x14ac:dyDescent="0.3">
      <c r="A429" s="7"/>
      <c r="C429" s="3"/>
      <c r="D429" s="3"/>
      <c r="E429" s="3"/>
      <c r="F429" s="3"/>
      <c r="G429" s="3"/>
      <c r="H429" s="3"/>
      <c r="I429" s="3"/>
      <c r="J429" s="67"/>
      <c r="K429" s="67"/>
      <c r="L429" s="67"/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Y429" s="7"/>
      <c r="BZ429" s="4"/>
      <c r="CA429" s="7"/>
      <c r="CB429" s="7"/>
      <c r="CC429" s="7"/>
      <c r="CF429" s="7"/>
      <c r="CG429" s="7"/>
      <c r="CH429" s="7"/>
      <c r="CI429" s="7"/>
      <c r="CJ429" s="7"/>
      <c r="CK429" s="7"/>
      <c r="CL429" s="7"/>
      <c r="CM429" s="7"/>
      <c r="CO429" s="49"/>
      <c r="CP429" s="49"/>
      <c r="CQ429" s="4"/>
    </row>
    <row r="430" spans="1:95" s="1" customFormat="1" x14ac:dyDescent="0.3">
      <c r="A430" s="7"/>
      <c r="C430" s="3"/>
      <c r="D430" s="3"/>
      <c r="E430" s="3"/>
      <c r="F430" s="3"/>
      <c r="G430" s="3"/>
      <c r="H430" s="3"/>
      <c r="I430" s="3"/>
      <c r="J430" s="67"/>
      <c r="K430" s="67"/>
      <c r="L430" s="67"/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Y430" s="7"/>
      <c r="BZ430" s="4"/>
      <c r="CA430" s="7"/>
      <c r="CB430" s="7"/>
      <c r="CC430" s="7"/>
      <c r="CF430" s="7"/>
      <c r="CG430" s="7"/>
      <c r="CH430" s="7"/>
      <c r="CI430" s="7"/>
      <c r="CJ430" s="7"/>
      <c r="CK430" s="7"/>
      <c r="CL430" s="7"/>
      <c r="CM430" s="7"/>
      <c r="CO430" s="49"/>
      <c r="CP430" s="49"/>
      <c r="CQ430" s="4"/>
    </row>
    <row r="431" spans="1:95" s="1" customFormat="1" x14ac:dyDescent="0.3">
      <c r="A431" s="7"/>
      <c r="C431" s="3"/>
      <c r="D431" s="3"/>
      <c r="E431" s="3"/>
      <c r="F431" s="3"/>
      <c r="G431" s="3"/>
      <c r="H431" s="3"/>
      <c r="I431" s="3"/>
      <c r="J431" s="67"/>
      <c r="K431" s="67"/>
      <c r="L431" s="67"/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Y431" s="7"/>
      <c r="BZ431" s="4"/>
      <c r="CA431" s="7"/>
      <c r="CB431" s="7"/>
      <c r="CC431" s="7"/>
      <c r="CF431" s="7"/>
      <c r="CG431" s="7"/>
      <c r="CH431" s="7"/>
      <c r="CI431" s="7"/>
      <c r="CJ431" s="7"/>
      <c r="CK431" s="7"/>
      <c r="CL431" s="7"/>
      <c r="CM431" s="7"/>
      <c r="CO431" s="49"/>
      <c r="CP431" s="49"/>
      <c r="CQ431" s="4"/>
    </row>
    <row r="432" spans="1:95" s="1" customFormat="1" x14ac:dyDescent="0.3">
      <c r="A432" s="7"/>
      <c r="C432" s="3"/>
      <c r="D432" s="3"/>
      <c r="E432" s="3"/>
      <c r="F432" s="3"/>
      <c r="G432" s="3"/>
      <c r="H432" s="3"/>
      <c r="I432" s="3"/>
      <c r="J432" s="67"/>
      <c r="K432" s="67"/>
      <c r="L432" s="67"/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Y432" s="7"/>
      <c r="BZ432" s="4"/>
      <c r="CA432" s="7"/>
      <c r="CB432" s="7"/>
      <c r="CC432" s="7"/>
      <c r="CF432" s="7"/>
      <c r="CG432" s="7"/>
      <c r="CH432" s="7"/>
      <c r="CI432" s="7"/>
      <c r="CJ432" s="7"/>
      <c r="CK432" s="7"/>
      <c r="CL432" s="7"/>
      <c r="CM432" s="7"/>
      <c r="CO432" s="49"/>
      <c r="CP432" s="49"/>
      <c r="CQ432" s="4"/>
    </row>
    <row r="433" spans="1:95" s="1" customFormat="1" x14ac:dyDescent="0.3">
      <c r="A433" s="7"/>
      <c r="C433" s="3"/>
      <c r="D433" s="3"/>
      <c r="E433" s="3"/>
      <c r="F433" s="3"/>
      <c r="G433" s="3"/>
      <c r="H433" s="3"/>
      <c r="I433" s="3"/>
      <c r="J433" s="67"/>
      <c r="K433" s="67"/>
      <c r="L433" s="67"/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Y433" s="7"/>
      <c r="BZ433" s="4"/>
      <c r="CA433" s="7"/>
      <c r="CB433" s="7"/>
      <c r="CC433" s="7"/>
      <c r="CF433" s="7"/>
      <c r="CG433" s="7"/>
      <c r="CH433" s="7"/>
      <c r="CI433" s="7"/>
      <c r="CJ433" s="7"/>
      <c r="CK433" s="7"/>
      <c r="CL433" s="7"/>
      <c r="CM433" s="7"/>
      <c r="CO433" s="49"/>
      <c r="CP433" s="49"/>
      <c r="CQ433" s="4"/>
    </row>
    <row r="434" spans="1:95" s="1" customFormat="1" x14ac:dyDescent="0.3">
      <c r="A434" s="7"/>
      <c r="C434" s="3"/>
      <c r="D434" s="3"/>
      <c r="E434" s="3"/>
      <c r="F434" s="3"/>
      <c r="G434" s="3"/>
      <c r="H434" s="3"/>
      <c r="I434" s="3"/>
      <c r="J434" s="67"/>
      <c r="K434" s="67"/>
      <c r="L434" s="67"/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Y434" s="7"/>
      <c r="BZ434" s="4"/>
      <c r="CA434" s="7"/>
      <c r="CB434" s="7"/>
      <c r="CC434" s="7"/>
      <c r="CF434" s="7"/>
      <c r="CG434" s="7"/>
      <c r="CH434" s="7"/>
      <c r="CI434" s="7"/>
      <c r="CJ434" s="7"/>
      <c r="CK434" s="7"/>
      <c r="CL434" s="7"/>
      <c r="CM434" s="7"/>
      <c r="CO434" s="49"/>
      <c r="CP434" s="49"/>
      <c r="CQ434" s="4"/>
    </row>
    <row r="435" spans="1:95" s="1" customFormat="1" x14ac:dyDescent="0.3">
      <c r="A435" s="7"/>
      <c r="C435" s="3"/>
      <c r="D435" s="3"/>
      <c r="E435" s="3"/>
      <c r="F435" s="3"/>
      <c r="G435" s="3"/>
      <c r="H435" s="3"/>
      <c r="I435" s="3"/>
      <c r="J435" s="67"/>
      <c r="K435" s="67"/>
      <c r="L435" s="67"/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Y435" s="7"/>
      <c r="BZ435" s="4"/>
      <c r="CA435" s="7"/>
      <c r="CB435" s="7"/>
      <c r="CC435" s="7"/>
      <c r="CF435" s="7"/>
      <c r="CG435" s="7"/>
      <c r="CH435" s="7"/>
      <c r="CI435" s="7"/>
      <c r="CJ435" s="7"/>
      <c r="CK435" s="7"/>
      <c r="CL435" s="7"/>
      <c r="CM435" s="7"/>
      <c r="CO435" s="49"/>
      <c r="CP435" s="49"/>
      <c r="CQ435" s="4"/>
    </row>
    <row r="436" spans="1:95" s="1" customFormat="1" x14ac:dyDescent="0.3">
      <c r="A436" s="7"/>
      <c r="C436" s="3"/>
      <c r="D436" s="3"/>
      <c r="E436" s="3"/>
      <c r="F436" s="3"/>
      <c r="G436" s="3"/>
      <c r="H436" s="3"/>
      <c r="I436" s="3"/>
      <c r="J436" s="67"/>
      <c r="K436" s="67"/>
      <c r="L436" s="67"/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Y436" s="7"/>
      <c r="BZ436" s="4"/>
      <c r="CA436" s="7"/>
      <c r="CB436" s="7"/>
      <c r="CC436" s="7"/>
      <c r="CF436" s="7"/>
      <c r="CG436" s="7"/>
      <c r="CH436" s="7"/>
      <c r="CI436" s="7"/>
      <c r="CJ436" s="7"/>
      <c r="CK436" s="7"/>
      <c r="CL436" s="7"/>
      <c r="CM436" s="7"/>
      <c r="CO436" s="49"/>
      <c r="CP436" s="49"/>
      <c r="CQ436" s="4"/>
    </row>
    <row r="437" spans="1:95" s="1" customFormat="1" x14ac:dyDescent="0.3">
      <c r="A437" s="7"/>
      <c r="C437" s="3"/>
      <c r="D437" s="3"/>
      <c r="E437" s="3"/>
      <c r="F437" s="3"/>
      <c r="G437" s="3"/>
      <c r="H437" s="3"/>
      <c r="I437" s="3"/>
      <c r="J437" s="67"/>
      <c r="K437" s="67"/>
      <c r="L437" s="67"/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Y437" s="7"/>
      <c r="BZ437" s="4"/>
      <c r="CA437" s="7"/>
      <c r="CB437" s="7"/>
      <c r="CC437" s="7"/>
      <c r="CF437" s="7"/>
      <c r="CG437" s="7"/>
      <c r="CH437" s="7"/>
      <c r="CI437" s="7"/>
      <c r="CJ437" s="7"/>
      <c r="CK437" s="7"/>
      <c r="CL437" s="7"/>
      <c r="CM437" s="7"/>
      <c r="CO437" s="49"/>
      <c r="CP437" s="49"/>
      <c r="CQ437" s="4"/>
    </row>
    <row r="438" spans="1:95" s="1" customFormat="1" x14ac:dyDescent="0.3">
      <c r="A438" s="7"/>
      <c r="C438" s="3"/>
      <c r="D438" s="3"/>
      <c r="E438" s="3"/>
      <c r="F438" s="3"/>
      <c r="G438" s="3"/>
      <c r="H438" s="3"/>
      <c r="I438" s="3"/>
      <c r="J438" s="67"/>
      <c r="K438" s="67"/>
      <c r="L438" s="67"/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Y438" s="7"/>
      <c r="BZ438" s="4"/>
      <c r="CA438" s="7"/>
      <c r="CB438" s="7"/>
      <c r="CC438" s="7"/>
      <c r="CF438" s="7"/>
      <c r="CG438" s="7"/>
      <c r="CH438" s="7"/>
      <c r="CI438" s="7"/>
      <c r="CJ438" s="7"/>
      <c r="CK438" s="7"/>
      <c r="CL438" s="7"/>
      <c r="CM438" s="7"/>
      <c r="CO438" s="49"/>
      <c r="CP438" s="49"/>
      <c r="CQ438" s="4"/>
    </row>
    <row r="439" spans="1:95" s="1" customFormat="1" x14ac:dyDescent="0.3">
      <c r="A439" s="7"/>
      <c r="C439" s="3"/>
      <c r="D439" s="3"/>
      <c r="E439" s="3"/>
      <c r="F439" s="3"/>
      <c r="G439" s="3"/>
      <c r="H439" s="3"/>
      <c r="I439" s="3"/>
      <c r="J439" s="67"/>
      <c r="K439" s="67"/>
      <c r="L439" s="67"/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Y439" s="7"/>
      <c r="BZ439" s="4"/>
      <c r="CA439" s="7"/>
      <c r="CB439" s="7"/>
      <c r="CC439" s="7"/>
      <c r="CF439" s="7"/>
      <c r="CG439" s="7"/>
      <c r="CH439" s="7"/>
      <c r="CI439" s="7"/>
      <c r="CJ439" s="7"/>
      <c r="CK439" s="7"/>
      <c r="CL439" s="7"/>
      <c r="CM439" s="7"/>
      <c r="CO439" s="49"/>
      <c r="CP439" s="49"/>
      <c r="CQ439" s="4"/>
    </row>
    <row r="440" spans="1:95" s="1" customFormat="1" x14ac:dyDescent="0.3">
      <c r="A440" s="7"/>
      <c r="C440" s="3"/>
      <c r="D440" s="3"/>
      <c r="E440" s="3"/>
      <c r="F440" s="3"/>
      <c r="G440" s="3"/>
      <c r="H440" s="3"/>
      <c r="I440" s="3"/>
      <c r="J440" s="67"/>
      <c r="K440" s="67"/>
      <c r="L440" s="67"/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Y440" s="7"/>
      <c r="BZ440" s="4"/>
      <c r="CA440" s="7"/>
      <c r="CB440" s="7"/>
      <c r="CC440" s="7"/>
      <c r="CF440" s="7"/>
      <c r="CG440" s="7"/>
      <c r="CH440" s="7"/>
      <c r="CI440" s="7"/>
      <c r="CJ440" s="7"/>
      <c r="CK440" s="7"/>
      <c r="CL440" s="7"/>
      <c r="CM440" s="7"/>
      <c r="CO440" s="49"/>
      <c r="CP440" s="49"/>
      <c r="CQ440" s="4"/>
    </row>
    <row r="441" spans="1:95" s="1" customFormat="1" x14ac:dyDescent="0.3">
      <c r="A441" s="7"/>
      <c r="C441" s="3"/>
      <c r="D441" s="3"/>
      <c r="E441" s="3"/>
      <c r="F441" s="3"/>
      <c r="G441" s="3"/>
      <c r="H441" s="3"/>
      <c r="I441" s="3"/>
      <c r="J441" s="67"/>
      <c r="K441" s="67"/>
      <c r="L441" s="67"/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Y441" s="7"/>
      <c r="BZ441" s="4"/>
      <c r="CA441" s="7"/>
      <c r="CB441" s="7"/>
      <c r="CC441" s="7"/>
      <c r="CF441" s="7"/>
      <c r="CG441" s="7"/>
      <c r="CH441" s="7"/>
      <c r="CI441" s="7"/>
      <c r="CJ441" s="7"/>
      <c r="CK441" s="7"/>
      <c r="CL441" s="7"/>
      <c r="CM441" s="7"/>
      <c r="CO441" s="49"/>
      <c r="CP441" s="49"/>
      <c r="CQ441" s="4"/>
    </row>
    <row r="442" spans="1:95" s="1" customFormat="1" x14ac:dyDescent="0.3">
      <c r="A442" s="7"/>
      <c r="C442" s="3"/>
      <c r="D442" s="3"/>
      <c r="E442" s="3"/>
      <c r="F442" s="3"/>
      <c r="G442" s="3"/>
      <c r="H442" s="3"/>
      <c r="I442" s="3"/>
      <c r="J442" s="67"/>
      <c r="K442" s="67"/>
      <c r="L442" s="67"/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Y442" s="7"/>
      <c r="BZ442" s="4"/>
      <c r="CA442" s="7"/>
      <c r="CB442" s="7"/>
      <c r="CC442" s="7"/>
      <c r="CF442" s="7"/>
      <c r="CG442" s="7"/>
      <c r="CH442" s="7"/>
      <c r="CI442" s="7"/>
      <c r="CJ442" s="7"/>
      <c r="CK442" s="7"/>
      <c r="CL442" s="7"/>
      <c r="CM442" s="7"/>
      <c r="CO442" s="49"/>
      <c r="CP442" s="49"/>
      <c r="CQ442" s="4"/>
    </row>
    <row r="443" spans="1:95" s="1" customFormat="1" x14ac:dyDescent="0.3">
      <c r="A443" s="7"/>
      <c r="C443" s="3"/>
      <c r="D443" s="3"/>
      <c r="E443" s="3"/>
      <c r="F443" s="3"/>
      <c r="G443" s="3"/>
      <c r="H443" s="3"/>
      <c r="I443" s="3"/>
      <c r="J443" s="67"/>
      <c r="K443" s="67"/>
      <c r="L443" s="67"/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Y443" s="7"/>
      <c r="BZ443" s="4"/>
      <c r="CA443" s="7"/>
      <c r="CB443" s="7"/>
      <c r="CC443" s="7"/>
      <c r="CF443" s="7"/>
      <c r="CG443" s="7"/>
      <c r="CH443" s="7"/>
      <c r="CI443" s="7"/>
      <c r="CJ443" s="7"/>
      <c r="CK443" s="7"/>
      <c r="CL443" s="7"/>
      <c r="CM443" s="7"/>
      <c r="CO443" s="49"/>
      <c r="CP443" s="49"/>
      <c r="CQ443" s="4"/>
    </row>
    <row r="444" spans="1:95" s="1" customFormat="1" x14ac:dyDescent="0.3">
      <c r="A444" s="7"/>
      <c r="C444" s="3"/>
      <c r="D444" s="3"/>
      <c r="E444" s="3"/>
      <c r="F444" s="3"/>
      <c r="G444" s="3"/>
      <c r="H444" s="3"/>
      <c r="I444" s="3"/>
      <c r="J444" s="67"/>
      <c r="K444" s="67"/>
      <c r="L444" s="67"/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Y444" s="7"/>
      <c r="BZ444" s="4"/>
      <c r="CA444" s="7"/>
      <c r="CB444" s="7"/>
      <c r="CC444" s="7"/>
      <c r="CF444" s="7"/>
      <c r="CG444" s="7"/>
      <c r="CH444" s="7"/>
      <c r="CI444" s="7"/>
      <c r="CJ444" s="7"/>
      <c r="CK444" s="7"/>
      <c r="CL444" s="7"/>
      <c r="CM444" s="7"/>
      <c r="CO444" s="49"/>
      <c r="CP444" s="49"/>
      <c r="CQ444" s="4"/>
    </row>
    <row r="445" spans="1:95" s="1" customFormat="1" x14ac:dyDescent="0.3">
      <c r="A445" s="7"/>
      <c r="C445" s="3"/>
      <c r="D445" s="3"/>
      <c r="E445" s="3"/>
      <c r="F445" s="3"/>
      <c r="G445" s="3"/>
      <c r="H445" s="3"/>
      <c r="I445" s="3"/>
      <c r="J445" s="67"/>
      <c r="K445" s="67"/>
      <c r="L445" s="67"/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Y445" s="7"/>
      <c r="BZ445" s="4"/>
      <c r="CA445" s="7"/>
      <c r="CB445" s="7"/>
      <c r="CC445" s="7"/>
      <c r="CF445" s="7"/>
      <c r="CG445" s="7"/>
      <c r="CH445" s="7"/>
      <c r="CI445" s="7"/>
      <c r="CJ445" s="7"/>
      <c r="CK445" s="7"/>
      <c r="CL445" s="7"/>
      <c r="CM445" s="7"/>
      <c r="CO445" s="49"/>
      <c r="CP445" s="49"/>
      <c r="CQ445" s="4"/>
    </row>
    <row r="446" spans="1:95" s="1" customFormat="1" x14ac:dyDescent="0.3">
      <c r="A446" s="7"/>
      <c r="C446" s="3"/>
      <c r="D446" s="3"/>
      <c r="E446" s="3"/>
      <c r="F446" s="3"/>
      <c r="G446" s="3"/>
      <c r="H446" s="3"/>
      <c r="I446" s="3"/>
      <c r="J446" s="67"/>
      <c r="K446" s="67"/>
      <c r="L446" s="67"/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Y446" s="7"/>
      <c r="BZ446" s="4"/>
      <c r="CA446" s="7"/>
      <c r="CB446" s="7"/>
      <c r="CC446" s="7"/>
      <c r="CF446" s="7"/>
      <c r="CG446" s="7"/>
      <c r="CH446" s="7"/>
      <c r="CI446" s="7"/>
      <c r="CJ446" s="7"/>
      <c r="CK446" s="7"/>
      <c r="CL446" s="7"/>
      <c r="CM446" s="7"/>
      <c r="CO446" s="49"/>
      <c r="CP446" s="49"/>
      <c r="CQ446" s="4"/>
    </row>
    <row r="447" spans="1:95" s="1" customFormat="1" x14ac:dyDescent="0.3">
      <c r="A447" s="7"/>
      <c r="C447" s="3"/>
      <c r="D447" s="3"/>
      <c r="E447" s="3"/>
      <c r="F447" s="3"/>
      <c r="G447" s="3"/>
      <c r="H447" s="3"/>
      <c r="I447" s="3"/>
      <c r="J447" s="67"/>
      <c r="K447" s="67"/>
      <c r="L447" s="67"/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Y447" s="7"/>
      <c r="BZ447" s="4"/>
      <c r="CA447" s="7"/>
      <c r="CB447" s="7"/>
      <c r="CC447" s="7"/>
      <c r="CF447" s="7"/>
      <c r="CG447" s="7"/>
      <c r="CH447" s="7"/>
      <c r="CI447" s="7"/>
      <c r="CJ447" s="7"/>
      <c r="CK447" s="7"/>
      <c r="CL447" s="7"/>
      <c r="CM447" s="7"/>
      <c r="CO447" s="49"/>
      <c r="CP447" s="49"/>
      <c r="CQ447" s="4"/>
    </row>
    <row r="448" spans="1:95" s="1" customFormat="1" x14ac:dyDescent="0.3">
      <c r="A448" s="7"/>
      <c r="C448" s="3"/>
      <c r="D448" s="3"/>
      <c r="E448" s="3"/>
      <c r="F448" s="3"/>
      <c r="G448" s="3"/>
      <c r="H448" s="3"/>
      <c r="I448" s="3"/>
      <c r="J448" s="67"/>
      <c r="K448" s="67"/>
      <c r="L448" s="67"/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Y448" s="7"/>
      <c r="BZ448" s="4"/>
      <c r="CA448" s="7"/>
      <c r="CB448" s="7"/>
      <c r="CC448" s="7"/>
      <c r="CF448" s="7"/>
      <c r="CG448" s="7"/>
      <c r="CH448" s="7"/>
      <c r="CI448" s="7"/>
      <c r="CJ448" s="7"/>
      <c r="CK448" s="7"/>
      <c r="CL448" s="7"/>
      <c r="CM448" s="7"/>
      <c r="CO448" s="49"/>
      <c r="CP448" s="49"/>
      <c r="CQ448" s="4"/>
    </row>
    <row r="449" spans="1:95" s="1" customFormat="1" x14ac:dyDescent="0.3">
      <c r="A449" s="7"/>
      <c r="C449" s="3"/>
      <c r="D449" s="3"/>
      <c r="E449" s="3"/>
      <c r="F449" s="3"/>
      <c r="G449" s="3"/>
      <c r="H449" s="3"/>
      <c r="I449" s="3"/>
      <c r="J449" s="67"/>
      <c r="K449" s="67"/>
      <c r="L449" s="67"/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Y449" s="7"/>
      <c r="BZ449" s="4"/>
      <c r="CA449" s="7"/>
      <c r="CB449" s="7"/>
      <c r="CC449" s="7"/>
      <c r="CF449" s="7"/>
      <c r="CG449" s="7"/>
      <c r="CH449" s="7"/>
      <c r="CI449" s="7"/>
      <c r="CJ449" s="7"/>
      <c r="CK449" s="7"/>
      <c r="CL449" s="7"/>
      <c r="CM449" s="7"/>
      <c r="CO449" s="49"/>
      <c r="CP449" s="49"/>
      <c r="CQ449" s="4"/>
    </row>
    <row r="450" spans="1:95" s="1" customFormat="1" x14ac:dyDescent="0.3">
      <c r="A450" s="7"/>
      <c r="C450" s="3"/>
      <c r="D450" s="3"/>
      <c r="E450" s="3"/>
      <c r="F450" s="3"/>
      <c r="G450" s="3"/>
      <c r="H450" s="3"/>
      <c r="I450" s="3"/>
      <c r="J450" s="67"/>
      <c r="K450" s="67"/>
      <c r="L450" s="67"/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Y450" s="7"/>
      <c r="BZ450" s="4"/>
      <c r="CA450" s="7"/>
      <c r="CB450" s="7"/>
      <c r="CC450" s="7"/>
      <c r="CF450" s="7"/>
      <c r="CG450" s="7"/>
      <c r="CH450" s="7"/>
      <c r="CI450" s="7"/>
      <c r="CJ450" s="7"/>
      <c r="CK450" s="7"/>
      <c r="CL450" s="7"/>
      <c r="CM450" s="7"/>
      <c r="CO450" s="49"/>
      <c r="CP450" s="49"/>
      <c r="CQ450" s="4"/>
    </row>
    <row r="451" spans="1:95" s="1" customFormat="1" x14ac:dyDescent="0.3">
      <c r="A451" s="7"/>
      <c r="C451" s="3"/>
      <c r="D451" s="3"/>
      <c r="E451" s="3"/>
      <c r="F451" s="3"/>
      <c r="G451" s="3"/>
      <c r="H451" s="3"/>
      <c r="I451" s="3"/>
      <c r="J451" s="67"/>
      <c r="K451" s="67"/>
      <c r="L451" s="67"/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Y451" s="7"/>
      <c r="BZ451" s="4"/>
      <c r="CA451" s="7"/>
      <c r="CB451" s="7"/>
      <c r="CC451" s="7"/>
      <c r="CF451" s="7"/>
      <c r="CG451" s="7"/>
      <c r="CH451" s="7"/>
      <c r="CI451" s="7"/>
      <c r="CJ451" s="7"/>
      <c r="CK451" s="7"/>
      <c r="CL451" s="7"/>
      <c r="CM451" s="7"/>
      <c r="CO451" s="49"/>
      <c r="CP451" s="49"/>
      <c r="CQ451" s="4"/>
    </row>
    <row r="452" spans="1:95" s="1" customFormat="1" x14ac:dyDescent="0.3">
      <c r="A452" s="7"/>
      <c r="C452" s="3"/>
      <c r="D452" s="3"/>
      <c r="E452" s="3"/>
      <c r="F452" s="3"/>
      <c r="G452" s="3"/>
      <c r="H452" s="3"/>
      <c r="I452" s="3"/>
      <c r="J452" s="67"/>
      <c r="K452" s="67"/>
      <c r="L452" s="67"/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Y452" s="7"/>
      <c r="BZ452" s="4"/>
      <c r="CA452" s="7"/>
      <c r="CB452" s="7"/>
      <c r="CC452" s="7"/>
      <c r="CF452" s="7"/>
      <c r="CG452" s="7"/>
      <c r="CH452" s="7"/>
      <c r="CI452" s="7"/>
      <c r="CJ452" s="7"/>
      <c r="CK452" s="7"/>
      <c r="CL452" s="7"/>
      <c r="CM452" s="7"/>
      <c r="CO452" s="49"/>
      <c r="CP452" s="49"/>
      <c r="CQ452" s="4"/>
    </row>
    <row r="453" spans="1:95" s="1" customFormat="1" x14ac:dyDescent="0.3">
      <c r="A453" s="7"/>
      <c r="C453" s="3"/>
      <c r="D453" s="3"/>
      <c r="E453" s="3"/>
      <c r="F453" s="3"/>
      <c r="G453" s="3"/>
      <c r="H453" s="3"/>
      <c r="I453" s="3"/>
      <c r="J453" s="67"/>
      <c r="K453" s="67"/>
      <c r="L453" s="67"/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Y453" s="7"/>
      <c r="BZ453" s="4"/>
      <c r="CA453" s="7"/>
      <c r="CB453" s="7"/>
      <c r="CC453" s="7"/>
      <c r="CF453" s="7"/>
      <c r="CG453" s="7"/>
      <c r="CH453" s="7"/>
      <c r="CI453" s="7"/>
      <c r="CJ453" s="7"/>
      <c r="CK453" s="7"/>
      <c r="CL453" s="7"/>
      <c r="CM453" s="7"/>
      <c r="CO453" s="49"/>
      <c r="CP453" s="49"/>
      <c r="CQ453" s="4"/>
    </row>
    <row r="454" spans="1:95" s="1" customFormat="1" x14ac:dyDescent="0.3">
      <c r="A454" s="7"/>
      <c r="C454" s="3"/>
      <c r="D454" s="3"/>
      <c r="E454" s="3"/>
      <c r="F454" s="3"/>
      <c r="G454" s="3"/>
      <c r="H454" s="3"/>
      <c r="I454" s="3"/>
      <c r="J454" s="67"/>
      <c r="K454" s="67"/>
      <c r="L454" s="67"/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Y454" s="7"/>
      <c r="BZ454" s="4"/>
      <c r="CA454" s="7"/>
      <c r="CB454" s="7"/>
      <c r="CC454" s="7"/>
      <c r="CF454" s="7"/>
      <c r="CG454" s="7"/>
      <c r="CH454" s="7"/>
      <c r="CI454" s="7"/>
      <c r="CJ454" s="7"/>
      <c r="CK454" s="7"/>
      <c r="CL454" s="7"/>
      <c r="CM454" s="7"/>
      <c r="CO454" s="49"/>
      <c r="CP454" s="49"/>
      <c r="CQ454" s="4"/>
    </row>
    <row r="455" spans="1:95" s="1" customFormat="1" x14ac:dyDescent="0.3">
      <c r="A455" s="7"/>
      <c r="C455" s="3"/>
      <c r="D455" s="3"/>
      <c r="E455" s="3"/>
      <c r="F455" s="3"/>
      <c r="G455" s="3"/>
      <c r="H455" s="3"/>
      <c r="I455" s="3"/>
      <c r="J455" s="67"/>
      <c r="K455" s="67"/>
      <c r="L455" s="67"/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Y455" s="7"/>
      <c r="BZ455" s="4"/>
      <c r="CA455" s="7"/>
      <c r="CB455" s="7"/>
      <c r="CC455" s="7"/>
      <c r="CF455" s="7"/>
      <c r="CG455" s="7"/>
      <c r="CH455" s="7"/>
      <c r="CI455" s="7"/>
      <c r="CJ455" s="7"/>
      <c r="CK455" s="7"/>
      <c r="CL455" s="7"/>
      <c r="CM455" s="7"/>
      <c r="CO455" s="49"/>
      <c r="CP455" s="49"/>
      <c r="CQ455" s="4"/>
    </row>
    <row r="456" spans="1:95" s="1" customFormat="1" x14ac:dyDescent="0.3">
      <c r="A456" s="7"/>
      <c r="C456" s="3"/>
      <c r="D456" s="3"/>
      <c r="E456" s="3"/>
      <c r="F456" s="3"/>
      <c r="G456" s="3"/>
      <c r="H456" s="3"/>
      <c r="I456" s="3"/>
      <c r="J456" s="67"/>
      <c r="K456" s="67"/>
      <c r="L456" s="67"/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Y456" s="7"/>
      <c r="BZ456" s="4"/>
      <c r="CA456" s="7"/>
      <c r="CB456" s="7"/>
      <c r="CC456" s="7"/>
      <c r="CF456" s="7"/>
      <c r="CG456" s="7"/>
      <c r="CH456" s="7"/>
      <c r="CI456" s="7"/>
      <c r="CJ456" s="7"/>
      <c r="CK456" s="7"/>
      <c r="CL456" s="7"/>
      <c r="CM456" s="7"/>
      <c r="CO456" s="49"/>
      <c r="CP456" s="49"/>
      <c r="CQ456" s="4"/>
    </row>
    <row r="457" spans="1:95" s="1" customFormat="1" x14ac:dyDescent="0.3">
      <c r="A457" s="7"/>
      <c r="C457" s="3"/>
      <c r="D457" s="3"/>
      <c r="E457" s="3"/>
      <c r="F457" s="3"/>
      <c r="G457" s="3"/>
      <c r="H457" s="3"/>
      <c r="I457" s="3"/>
      <c r="J457" s="67"/>
      <c r="K457" s="67"/>
      <c r="L457" s="67"/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Y457" s="7"/>
      <c r="BZ457" s="4"/>
      <c r="CA457" s="7"/>
      <c r="CB457" s="7"/>
      <c r="CC457" s="7"/>
      <c r="CF457" s="7"/>
      <c r="CG457" s="7"/>
      <c r="CH457" s="7"/>
      <c r="CI457" s="7"/>
      <c r="CJ457" s="7"/>
      <c r="CK457" s="7"/>
      <c r="CL457" s="7"/>
      <c r="CM457" s="7"/>
      <c r="CO457" s="49"/>
      <c r="CP457" s="49"/>
      <c r="CQ457" s="4"/>
    </row>
    <row r="458" spans="1:95" s="1" customFormat="1" x14ac:dyDescent="0.3">
      <c r="A458" s="7"/>
      <c r="C458" s="3"/>
      <c r="D458" s="3"/>
      <c r="E458" s="3"/>
      <c r="F458" s="3"/>
      <c r="G458" s="3"/>
      <c r="H458" s="3"/>
      <c r="I458" s="3"/>
      <c r="J458" s="67"/>
      <c r="K458" s="67"/>
      <c r="L458" s="67"/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Y458" s="7"/>
      <c r="BZ458" s="4"/>
      <c r="CA458" s="7"/>
      <c r="CB458" s="7"/>
      <c r="CC458" s="7"/>
      <c r="CF458" s="7"/>
      <c r="CG458" s="7"/>
      <c r="CH458" s="7"/>
      <c r="CI458" s="7"/>
      <c r="CJ458" s="7"/>
      <c r="CK458" s="7"/>
      <c r="CL458" s="7"/>
      <c r="CM458" s="7"/>
      <c r="CO458" s="49"/>
      <c r="CP458" s="49"/>
      <c r="CQ458" s="4"/>
    </row>
    <row r="459" spans="1:95" s="1" customFormat="1" x14ac:dyDescent="0.3">
      <c r="A459" s="7"/>
      <c r="C459" s="3"/>
      <c r="D459" s="3"/>
      <c r="E459" s="3"/>
      <c r="F459" s="3"/>
      <c r="G459" s="3"/>
      <c r="H459" s="3"/>
      <c r="I459" s="3"/>
      <c r="J459" s="67"/>
      <c r="K459" s="67"/>
      <c r="L459" s="67"/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Y459" s="7"/>
      <c r="BZ459" s="4"/>
      <c r="CA459" s="7"/>
      <c r="CB459" s="7"/>
      <c r="CC459" s="7"/>
      <c r="CF459" s="7"/>
      <c r="CG459" s="7"/>
      <c r="CH459" s="7"/>
      <c r="CI459" s="7"/>
      <c r="CJ459" s="7"/>
      <c r="CK459" s="7"/>
      <c r="CL459" s="7"/>
      <c r="CM459" s="7"/>
      <c r="CO459" s="49"/>
      <c r="CP459" s="49"/>
      <c r="CQ459" s="4"/>
    </row>
    <row r="460" spans="1:95" s="1" customFormat="1" x14ac:dyDescent="0.3">
      <c r="A460" s="7"/>
      <c r="C460" s="3"/>
      <c r="D460" s="3"/>
      <c r="E460" s="3"/>
      <c r="F460" s="3"/>
      <c r="G460" s="3"/>
      <c r="H460" s="3"/>
      <c r="I460" s="3"/>
      <c r="J460" s="67"/>
      <c r="K460" s="67"/>
      <c r="L460" s="67"/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Y460" s="7"/>
      <c r="BZ460" s="4"/>
      <c r="CA460" s="7"/>
      <c r="CB460" s="7"/>
      <c r="CC460" s="7"/>
      <c r="CF460" s="7"/>
      <c r="CG460" s="7"/>
      <c r="CH460" s="7"/>
      <c r="CI460" s="7"/>
      <c r="CJ460" s="7"/>
      <c r="CK460" s="7"/>
      <c r="CL460" s="7"/>
      <c r="CM460" s="7"/>
      <c r="CO460" s="49"/>
      <c r="CP460" s="49"/>
      <c r="CQ460" s="4"/>
    </row>
    <row r="461" spans="1:95" s="1" customFormat="1" x14ac:dyDescent="0.3">
      <c r="A461" s="7"/>
      <c r="C461" s="3"/>
      <c r="D461" s="3"/>
      <c r="E461" s="3"/>
      <c r="F461" s="3"/>
      <c r="G461" s="3"/>
      <c r="H461" s="3"/>
      <c r="I461" s="3"/>
      <c r="J461" s="67"/>
      <c r="K461" s="67"/>
      <c r="L461" s="67"/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Y461" s="7"/>
      <c r="BZ461" s="4"/>
      <c r="CA461" s="7"/>
      <c r="CB461" s="7"/>
      <c r="CC461" s="7"/>
      <c r="CF461" s="7"/>
      <c r="CG461" s="7"/>
      <c r="CH461" s="7"/>
      <c r="CI461" s="7"/>
      <c r="CJ461" s="7"/>
      <c r="CK461" s="7"/>
      <c r="CL461" s="7"/>
      <c r="CM461" s="7"/>
      <c r="CO461" s="49"/>
      <c r="CP461" s="49"/>
      <c r="CQ461" s="4"/>
    </row>
    <row r="462" spans="1:95" s="1" customFormat="1" x14ac:dyDescent="0.3">
      <c r="A462" s="7"/>
      <c r="C462" s="3"/>
      <c r="D462" s="3"/>
      <c r="E462" s="3"/>
      <c r="F462" s="3"/>
      <c r="G462" s="3"/>
      <c r="H462" s="3"/>
      <c r="I462" s="3"/>
      <c r="J462" s="67"/>
      <c r="K462" s="67"/>
      <c r="L462" s="67"/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Y462" s="7"/>
      <c r="BZ462" s="4"/>
      <c r="CA462" s="7"/>
      <c r="CB462" s="7"/>
      <c r="CC462" s="7"/>
      <c r="CF462" s="7"/>
      <c r="CG462" s="7"/>
      <c r="CH462" s="7"/>
      <c r="CI462" s="7"/>
      <c r="CJ462" s="7"/>
      <c r="CK462" s="7"/>
      <c r="CL462" s="7"/>
      <c r="CM462" s="7"/>
      <c r="CO462" s="49"/>
      <c r="CP462" s="49"/>
      <c r="CQ462" s="4"/>
    </row>
    <row r="463" spans="1:95" s="1" customFormat="1" x14ac:dyDescent="0.3">
      <c r="A463" s="7"/>
      <c r="C463" s="3"/>
      <c r="D463" s="3"/>
      <c r="E463" s="3"/>
      <c r="F463" s="3"/>
      <c r="G463" s="3"/>
      <c r="H463" s="3"/>
      <c r="I463" s="3"/>
      <c r="J463" s="67"/>
      <c r="K463" s="67"/>
      <c r="L463" s="67"/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Y463" s="7"/>
      <c r="BZ463" s="4"/>
      <c r="CA463" s="7"/>
      <c r="CB463" s="7"/>
      <c r="CC463" s="7"/>
      <c r="CF463" s="7"/>
      <c r="CG463" s="7"/>
      <c r="CH463" s="7"/>
      <c r="CI463" s="7"/>
      <c r="CJ463" s="7"/>
      <c r="CK463" s="7"/>
      <c r="CL463" s="7"/>
      <c r="CM463" s="7"/>
      <c r="CO463" s="49"/>
      <c r="CP463" s="49"/>
      <c r="CQ463" s="4"/>
    </row>
    <row r="464" spans="1:95" s="1" customFormat="1" x14ac:dyDescent="0.3">
      <c r="A464" s="7"/>
      <c r="C464" s="3"/>
      <c r="D464" s="3"/>
      <c r="E464" s="3"/>
      <c r="F464" s="3"/>
      <c r="G464" s="3"/>
      <c r="H464" s="3"/>
      <c r="I464" s="3"/>
      <c r="J464" s="67"/>
      <c r="K464" s="67"/>
      <c r="L464" s="67"/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Y464" s="7"/>
      <c r="BZ464" s="4"/>
      <c r="CA464" s="7"/>
      <c r="CB464" s="7"/>
      <c r="CC464" s="7"/>
      <c r="CF464" s="7"/>
      <c r="CG464" s="7"/>
      <c r="CH464" s="7"/>
      <c r="CI464" s="7"/>
      <c r="CJ464" s="7"/>
      <c r="CK464" s="7"/>
      <c r="CL464" s="7"/>
      <c r="CM464" s="7"/>
      <c r="CO464" s="49"/>
      <c r="CP464" s="49"/>
      <c r="CQ464" s="4"/>
    </row>
    <row r="465" spans="1:95" s="1" customFormat="1" x14ac:dyDescent="0.3">
      <c r="A465" s="7"/>
      <c r="C465" s="3"/>
      <c r="D465" s="3"/>
      <c r="E465" s="3"/>
      <c r="F465" s="3"/>
      <c r="G465" s="3"/>
      <c r="H465" s="3"/>
      <c r="I465" s="3"/>
      <c r="J465" s="67"/>
      <c r="K465" s="67"/>
      <c r="L465" s="67"/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Y465" s="7"/>
      <c r="BZ465" s="4"/>
      <c r="CA465" s="7"/>
      <c r="CB465" s="7"/>
      <c r="CC465" s="7"/>
      <c r="CF465" s="7"/>
      <c r="CG465" s="7"/>
      <c r="CH465" s="7"/>
      <c r="CI465" s="7"/>
      <c r="CJ465" s="7"/>
      <c r="CK465" s="7"/>
      <c r="CL465" s="7"/>
      <c r="CM465" s="7"/>
      <c r="CO465" s="49"/>
      <c r="CP465" s="49"/>
      <c r="CQ465" s="4"/>
    </row>
    <row r="466" spans="1:95" s="1" customFormat="1" x14ac:dyDescent="0.3">
      <c r="A466" s="7"/>
      <c r="C466" s="3"/>
      <c r="D466" s="3"/>
      <c r="E466" s="3"/>
      <c r="F466" s="3"/>
      <c r="G466" s="3"/>
      <c r="H466" s="3"/>
      <c r="I466" s="3"/>
      <c r="J466" s="67"/>
      <c r="K466" s="67"/>
      <c r="L466" s="67"/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Y466" s="7"/>
      <c r="BZ466" s="4"/>
      <c r="CA466" s="7"/>
      <c r="CB466" s="7"/>
      <c r="CC466" s="7"/>
      <c r="CF466" s="7"/>
      <c r="CG466" s="7"/>
      <c r="CH466" s="7"/>
      <c r="CI466" s="7"/>
      <c r="CJ466" s="7"/>
      <c r="CK466" s="7"/>
      <c r="CL466" s="7"/>
      <c r="CM466" s="7"/>
      <c r="CO466" s="49"/>
      <c r="CP466" s="49"/>
      <c r="CQ466" s="4"/>
    </row>
    <row r="467" spans="1:95" s="1" customFormat="1" x14ac:dyDescent="0.3">
      <c r="A467" s="7"/>
      <c r="C467" s="3"/>
      <c r="D467" s="3"/>
      <c r="E467" s="3"/>
      <c r="F467" s="3"/>
      <c r="G467" s="3"/>
      <c r="H467" s="3"/>
      <c r="I467" s="3"/>
      <c r="J467" s="67"/>
      <c r="K467" s="67"/>
      <c r="L467" s="67"/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Y467" s="7"/>
      <c r="BZ467" s="4"/>
      <c r="CA467" s="7"/>
      <c r="CB467" s="7"/>
      <c r="CC467" s="7"/>
      <c r="CF467" s="7"/>
      <c r="CG467" s="7"/>
      <c r="CH467" s="7"/>
      <c r="CI467" s="7"/>
      <c r="CJ467" s="7"/>
      <c r="CK467" s="7"/>
      <c r="CL467" s="7"/>
      <c r="CM467" s="7"/>
      <c r="CO467" s="49"/>
      <c r="CP467" s="49"/>
      <c r="CQ467" s="4"/>
    </row>
    <row r="468" spans="1:95" s="1" customFormat="1" x14ac:dyDescent="0.3">
      <c r="A468" s="7"/>
      <c r="C468" s="3"/>
      <c r="D468" s="3"/>
      <c r="E468" s="3"/>
      <c r="F468" s="3"/>
      <c r="G468" s="3"/>
      <c r="H468" s="3"/>
      <c r="I468" s="3"/>
      <c r="J468" s="67"/>
      <c r="K468" s="67"/>
      <c r="L468" s="67"/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Y468" s="7"/>
      <c r="BZ468" s="4"/>
      <c r="CA468" s="7"/>
      <c r="CB468" s="7"/>
      <c r="CC468" s="7"/>
      <c r="CF468" s="7"/>
      <c r="CG468" s="7"/>
      <c r="CH468" s="7"/>
      <c r="CI468" s="7"/>
      <c r="CJ468" s="7"/>
      <c r="CK468" s="7"/>
      <c r="CL468" s="7"/>
      <c r="CM468" s="7"/>
      <c r="CO468" s="49"/>
      <c r="CP468" s="49"/>
      <c r="CQ468" s="4"/>
    </row>
    <row r="469" spans="1:95" s="1" customFormat="1" x14ac:dyDescent="0.3">
      <c r="A469" s="7"/>
      <c r="C469" s="3"/>
      <c r="D469" s="3"/>
      <c r="E469" s="3"/>
      <c r="F469" s="3"/>
      <c r="G469" s="3"/>
      <c r="H469" s="3"/>
      <c r="I469" s="3"/>
      <c r="J469" s="67"/>
      <c r="K469" s="67"/>
      <c r="L469" s="67"/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Y469" s="7"/>
      <c r="BZ469" s="4"/>
      <c r="CA469" s="7"/>
      <c r="CB469" s="7"/>
      <c r="CC469" s="7"/>
      <c r="CF469" s="7"/>
      <c r="CG469" s="7"/>
      <c r="CH469" s="7"/>
      <c r="CI469" s="7"/>
      <c r="CJ469" s="7"/>
      <c r="CK469" s="7"/>
      <c r="CL469" s="7"/>
      <c r="CM469" s="7"/>
      <c r="CO469" s="49"/>
      <c r="CP469" s="49"/>
      <c r="CQ469" s="4"/>
    </row>
    <row r="470" spans="1:95" s="1" customFormat="1" x14ac:dyDescent="0.3">
      <c r="A470" s="7"/>
      <c r="C470" s="3"/>
      <c r="D470" s="3"/>
      <c r="E470" s="3"/>
      <c r="F470" s="3"/>
      <c r="G470" s="3"/>
      <c r="H470" s="3"/>
      <c r="I470" s="3"/>
      <c r="J470" s="67"/>
      <c r="K470" s="67"/>
      <c r="L470" s="67"/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Y470" s="7"/>
      <c r="BZ470" s="4"/>
      <c r="CA470" s="7"/>
      <c r="CB470" s="7"/>
      <c r="CC470" s="7"/>
      <c r="CF470" s="7"/>
      <c r="CG470" s="7"/>
      <c r="CH470" s="7"/>
      <c r="CI470" s="7"/>
      <c r="CJ470" s="7"/>
      <c r="CK470" s="7"/>
      <c r="CL470" s="7"/>
      <c r="CM470" s="7"/>
      <c r="CO470" s="49"/>
      <c r="CP470" s="49"/>
      <c r="CQ470" s="4"/>
    </row>
    <row r="471" spans="1:95" s="1" customFormat="1" x14ac:dyDescent="0.3">
      <c r="A471" s="7"/>
      <c r="C471" s="3"/>
      <c r="D471" s="3"/>
      <c r="E471" s="3"/>
      <c r="F471" s="3"/>
      <c r="G471" s="3"/>
      <c r="H471" s="3"/>
      <c r="I471" s="3"/>
      <c r="J471" s="67"/>
      <c r="K471" s="67"/>
      <c r="L471" s="67"/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Y471" s="7"/>
      <c r="BZ471" s="4"/>
      <c r="CA471" s="7"/>
      <c r="CB471" s="7"/>
      <c r="CC471" s="7"/>
      <c r="CF471" s="7"/>
      <c r="CG471" s="7"/>
      <c r="CH471" s="7"/>
      <c r="CI471" s="7"/>
      <c r="CJ471" s="7"/>
      <c r="CK471" s="7"/>
      <c r="CL471" s="7"/>
      <c r="CM471" s="7"/>
      <c r="CO471" s="49"/>
      <c r="CP471" s="49"/>
      <c r="CQ471" s="4"/>
    </row>
    <row r="472" spans="1:95" s="1" customFormat="1" x14ac:dyDescent="0.3">
      <c r="A472" s="7"/>
      <c r="C472" s="3"/>
      <c r="D472" s="3"/>
      <c r="E472" s="3"/>
      <c r="F472" s="3"/>
      <c r="G472" s="3"/>
      <c r="H472" s="3"/>
      <c r="I472" s="3"/>
      <c r="J472" s="67"/>
      <c r="K472" s="67"/>
      <c r="L472" s="67"/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Y472" s="7"/>
      <c r="BZ472" s="4"/>
      <c r="CA472" s="7"/>
      <c r="CB472" s="7"/>
      <c r="CC472" s="7"/>
      <c r="CF472" s="7"/>
      <c r="CG472" s="7"/>
      <c r="CH472" s="7"/>
      <c r="CI472" s="7"/>
      <c r="CJ472" s="7"/>
      <c r="CK472" s="7"/>
      <c r="CL472" s="7"/>
      <c r="CM472" s="7"/>
      <c r="CO472" s="49"/>
      <c r="CP472" s="49"/>
      <c r="CQ472" s="4"/>
    </row>
    <row r="473" spans="1:95" s="1" customFormat="1" x14ac:dyDescent="0.3">
      <c r="A473" s="7"/>
      <c r="C473" s="3"/>
      <c r="D473" s="3"/>
      <c r="E473" s="3"/>
      <c r="F473" s="3"/>
      <c r="G473" s="3"/>
      <c r="H473" s="3"/>
      <c r="I473" s="3"/>
      <c r="J473" s="67"/>
      <c r="K473" s="67"/>
      <c r="L473" s="67"/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Y473" s="7"/>
      <c r="BZ473" s="4"/>
      <c r="CA473" s="7"/>
      <c r="CB473" s="7"/>
      <c r="CC473" s="7"/>
      <c r="CF473" s="7"/>
      <c r="CG473" s="7"/>
      <c r="CH473" s="7"/>
      <c r="CI473" s="7"/>
      <c r="CJ473" s="7"/>
      <c r="CK473" s="7"/>
      <c r="CL473" s="7"/>
      <c r="CM473" s="7"/>
      <c r="CO473" s="49"/>
      <c r="CP473" s="49"/>
      <c r="CQ473" s="4"/>
    </row>
    <row r="474" spans="1:95" s="1" customFormat="1" x14ac:dyDescent="0.3">
      <c r="A474" s="7"/>
      <c r="C474" s="3"/>
      <c r="D474" s="3"/>
      <c r="E474" s="3"/>
      <c r="F474" s="3"/>
      <c r="G474" s="3"/>
      <c r="H474" s="3"/>
      <c r="I474" s="3"/>
      <c r="J474" s="67"/>
      <c r="K474" s="67"/>
      <c r="L474" s="67"/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Y474" s="7"/>
      <c r="BZ474" s="4"/>
      <c r="CA474" s="7"/>
      <c r="CB474" s="7"/>
      <c r="CC474" s="7"/>
      <c r="CF474" s="7"/>
      <c r="CG474" s="7"/>
      <c r="CH474" s="7"/>
      <c r="CI474" s="7"/>
      <c r="CJ474" s="7"/>
      <c r="CK474" s="7"/>
      <c r="CL474" s="7"/>
      <c r="CM474" s="7"/>
      <c r="CO474" s="49"/>
      <c r="CP474" s="49"/>
      <c r="CQ474" s="4"/>
    </row>
    <row r="475" spans="1:95" s="1" customFormat="1" x14ac:dyDescent="0.3">
      <c r="A475" s="7"/>
      <c r="C475" s="3"/>
      <c r="D475" s="3"/>
      <c r="E475" s="3"/>
      <c r="F475" s="3"/>
      <c r="G475" s="3"/>
      <c r="H475" s="3"/>
      <c r="I475" s="3"/>
      <c r="J475" s="67"/>
      <c r="K475" s="67"/>
      <c r="L475" s="67"/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Y475" s="7"/>
      <c r="BZ475" s="4"/>
      <c r="CA475" s="7"/>
      <c r="CB475" s="7"/>
      <c r="CC475" s="7"/>
      <c r="CF475" s="7"/>
      <c r="CG475" s="7"/>
      <c r="CH475" s="7"/>
      <c r="CI475" s="7"/>
      <c r="CJ475" s="7"/>
      <c r="CK475" s="7"/>
      <c r="CL475" s="7"/>
      <c r="CM475" s="7"/>
      <c r="CO475" s="49"/>
      <c r="CP475" s="49"/>
      <c r="CQ475" s="4"/>
    </row>
    <row r="476" spans="1:95" s="1" customFormat="1" x14ac:dyDescent="0.3">
      <c r="A476" s="7"/>
      <c r="C476" s="3"/>
      <c r="D476" s="3"/>
      <c r="E476" s="3"/>
      <c r="F476" s="3"/>
      <c r="G476" s="3"/>
      <c r="H476" s="3"/>
      <c r="I476" s="3"/>
      <c r="J476" s="67"/>
      <c r="K476" s="67"/>
      <c r="L476" s="67"/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Y476" s="7"/>
      <c r="BZ476" s="4"/>
      <c r="CA476" s="7"/>
      <c r="CB476" s="7"/>
      <c r="CC476" s="7"/>
      <c r="CF476" s="7"/>
      <c r="CG476" s="7"/>
      <c r="CH476" s="7"/>
      <c r="CI476" s="7"/>
      <c r="CJ476" s="7"/>
      <c r="CK476" s="7"/>
      <c r="CL476" s="7"/>
      <c r="CM476" s="7"/>
      <c r="CO476" s="49"/>
      <c r="CP476" s="49"/>
      <c r="CQ476" s="4"/>
    </row>
    <row r="477" spans="1:95" s="1" customFormat="1" x14ac:dyDescent="0.3">
      <c r="A477" s="7"/>
      <c r="C477" s="3"/>
      <c r="D477" s="3"/>
      <c r="E477" s="3"/>
      <c r="F477" s="3"/>
      <c r="G477" s="3"/>
      <c r="H477" s="3"/>
      <c r="I477" s="3"/>
      <c r="J477" s="67"/>
      <c r="K477" s="67"/>
      <c r="L477" s="67"/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Y477" s="7"/>
      <c r="BZ477" s="4"/>
      <c r="CA477" s="7"/>
      <c r="CB477" s="7"/>
      <c r="CC477" s="7"/>
      <c r="CF477" s="7"/>
      <c r="CG477" s="7"/>
      <c r="CH477" s="7"/>
      <c r="CI477" s="7"/>
      <c r="CJ477" s="7"/>
      <c r="CK477" s="7"/>
      <c r="CL477" s="7"/>
      <c r="CM477" s="7"/>
      <c r="CO477" s="49"/>
      <c r="CP477" s="49"/>
      <c r="CQ477" s="4"/>
    </row>
    <row r="478" spans="1:95" s="1" customFormat="1" x14ac:dyDescent="0.3">
      <c r="A478" s="7"/>
      <c r="C478" s="3"/>
      <c r="D478" s="3"/>
      <c r="E478" s="3"/>
      <c r="F478" s="3"/>
      <c r="G478" s="3"/>
      <c r="H478" s="3"/>
      <c r="I478" s="3"/>
      <c r="J478" s="67"/>
      <c r="K478" s="67"/>
      <c r="L478" s="67"/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Y478" s="7"/>
      <c r="BZ478" s="4"/>
      <c r="CA478" s="7"/>
      <c r="CB478" s="7"/>
      <c r="CC478" s="7"/>
      <c r="CF478" s="7"/>
      <c r="CG478" s="7"/>
      <c r="CH478" s="7"/>
      <c r="CI478" s="7"/>
      <c r="CJ478" s="7"/>
      <c r="CK478" s="7"/>
      <c r="CL478" s="7"/>
      <c r="CM478" s="7"/>
      <c r="CO478" s="49"/>
      <c r="CP478" s="49"/>
      <c r="CQ478" s="4"/>
    </row>
    <row r="479" spans="1:95" s="1" customFormat="1" x14ac:dyDescent="0.3">
      <c r="A479" s="7"/>
      <c r="C479" s="3"/>
      <c r="D479" s="3"/>
      <c r="E479" s="3"/>
      <c r="F479" s="3"/>
      <c r="G479" s="3"/>
      <c r="H479" s="3"/>
      <c r="I479" s="3"/>
      <c r="J479" s="67"/>
      <c r="K479" s="67"/>
      <c r="L479" s="67"/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Y479" s="7"/>
      <c r="BZ479" s="4"/>
      <c r="CA479" s="7"/>
      <c r="CB479" s="7"/>
      <c r="CC479" s="7"/>
      <c r="CF479" s="7"/>
      <c r="CG479" s="7"/>
      <c r="CH479" s="7"/>
      <c r="CI479" s="7"/>
      <c r="CJ479" s="7"/>
      <c r="CK479" s="7"/>
      <c r="CL479" s="7"/>
      <c r="CM479" s="7"/>
      <c r="CO479" s="49"/>
      <c r="CP479" s="49"/>
      <c r="CQ479" s="4"/>
    </row>
    <row r="480" spans="1:95" s="1" customFormat="1" x14ac:dyDescent="0.3">
      <c r="A480" s="7"/>
      <c r="C480" s="3"/>
      <c r="D480" s="3"/>
      <c r="E480" s="3"/>
      <c r="F480" s="3"/>
      <c r="G480" s="3"/>
      <c r="H480" s="3"/>
      <c r="I480" s="3"/>
      <c r="J480" s="67"/>
      <c r="K480" s="67"/>
      <c r="L480" s="67"/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Y480" s="7"/>
      <c r="BZ480" s="4"/>
      <c r="CA480" s="7"/>
      <c r="CB480" s="7"/>
      <c r="CC480" s="7"/>
      <c r="CF480" s="7"/>
      <c r="CG480" s="7"/>
      <c r="CH480" s="7"/>
      <c r="CI480" s="7"/>
      <c r="CJ480" s="7"/>
      <c r="CK480" s="7"/>
      <c r="CL480" s="7"/>
      <c r="CM480" s="7"/>
      <c r="CO480" s="49"/>
      <c r="CP480" s="49"/>
      <c r="CQ480" s="4"/>
    </row>
    <row r="481" spans="1:95" s="1" customFormat="1" x14ac:dyDescent="0.3">
      <c r="A481" s="7"/>
      <c r="C481" s="3"/>
      <c r="D481" s="3"/>
      <c r="E481" s="3"/>
      <c r="F481" s="3"/>
      <c r="G481" s="3"/>
      <c r="H481" s="3"/>
      <c r="I481" s="3"/>
      <c r="J481" s="67"/>
      <c r="K481" s="67"/>
      <c r="L481" s="67"/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Y481" s="7"/>
      <c r="BZ481" s="4"/>
      <c r="CA481" s="7"/>
      <c r="CB481" s="7"/>
      <c r="CC481" s="7"/>
      <c r="CF481" s="7"/>
      <c r="CG481" s="7"/>
      <c r="CH481" s="7"/>
      <c r="CI481" s="7"/>
      <c r="CJ481" s="7"/>
      <c r="CK481" s="7"/>
      <c r="CL481" s="7"/>
      <c r="CM481" s="7"/>
      <c r="CO481" s="49"/>
      <c r="CP481" s="49"/>
      <c r="CQ481" s="4"/>
    </row>
    <row r="482" spans="1:95" s="1" customFormat="1" x14ac:dyDescent="0.3">
      <c r="A482" s="7"/>
      <c r="C482" s="3"/>
      <c r="D482" s="3"/>
      <c r="E482" s="3"/>
      <c r="F482" s="3"/>
      <c r="G482" s="3"/>
      <c r="H482" s="3"/>
      <c r="I482" s="3"/>
      <c r="J482" s="67"/>
      <c r="K482" s="67"/>
      <c r="L482" s="67"/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Y482" s="7"/>
      <c r="BZ482" s="4"/>
      <c r="CA482" s="7"/>
      <c r="CB482" s="7"/>
      <c r="CC482" s="7"/>
      <c r="CF482" s="7"/>
      <c r="CG482" s="7"/>
      <c r="CH482" s="7"/>
      <c r="CI482" s="7"/>
      <c r="CJ482" s="7"/>
      <c r="CK482" s="7"/>
      <c r="CL482" s="7"/>
      <c r="CM482" s="7"/>
      <c r="CO482" s="49"/>
      <c r="CP482" s="49"/>
      <c r="CQ482" s="4"/>
    </row>
    <row r="483" spans="1:95" s="1" customFormat="1" x14ac:dyDescent="0.3">
      <c r="A483" s="7"/>
      <c r="C483" s="3"/>
      <c r="D483" s="3"/>
      <c r="E483" s="3"/>
      <c r="F483" s="3"/>
      <c r="G483" s="3"/>
      <c r="H483" s="3"/>
      <c r="I483" s="3"/>
      <c r="J483" s="67"/>
      <c r="K483" s="67"/>
      <c r="L483" s="67"/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Y483" s="7"/>
      <c r="BZ483" s="4"/>
      <c r="CA483" s="7"/>
      <c r="CB483" s="7"/>
      <c r="CC483" s="7"/>
      <c r="CF483" s="7"/>
      <c r="CG483" s="7"/>
      <c r="CH483" s="7"/>
      <c r="CI483" s="7"/>
      <c r="CJ483" s="7"/>
      <c r="CK483" s="7"/>
      <c r="CL483" s="7"/>
      <c r="CM483" s="7"/>
      <c r="CO483" s="49"/>
      <c r="CP483" s="49"/>
      <c r="CQ483" s="4"/>
    </row>
    <row r="484" spans="1:95" s="1" customFormat="1" x14ac:dyDescent="0.3">
      <c r="A484" s="7"/>
      <c r="C484" s="3"/>
      <c r="D484" s="3"/>
      <c r="E484" s="3"/>
      <c r="F484" s="3"/>
      <c r="G484" s="3"/>
      <c r="H484" s="3"/>
      <c r="I484" s="3"/>
      <c r="J484" s="67"/>
      <c r="K484" s="67"/>
      <c r="L484" s="67"/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Y484" s="7"/>
      <c r="BZ484" s="4"/>
      <c r="CA484" s="7"/>
      <c r="CB484" s="7"/>
      <c r="CC484" s="7"/>
      <c r="CF484" s="7"/>
      <c r="CG484" s="7"/>
      <c r="CH484" s="7"/>
      <c r="CI484" s="7"/>
      <c r="CJ484" s="7"/>
      <c r="CK484" s="7"/>
      <c r="CL484" s="7"/>
      <c r="CM484" s="7"/>
      <c r="CO484" s="49"/>
      <c r="CP484" s="49"/>
      <c r="CQ484" s="4"/>
    </row>
    <row r="485" spans="1:95" s="1" customFormat="1" x14ac:dyDescent="0.3">
      <c r="A485" s="7"/>
      <c r="C485" s="3"/>
      <c r="D485" s="3"/>
      <c r="E485" s="3"/>
      <c r="F485" s="3"/>
      <c r="G485" s="3"/>
      <c r="H485" s="3"/>
      <c r="I485" s="3"/>
      <c r="J485" s="67"/>
      <c r="K485" s="67"/>
      <c r="L485" s="67"/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Y485" s="7"/>
      <c r="BZ485" s="4"/>
      <c r="CA485" s="7"/>
      <c r="CB485" s="7"/>
      <c r="CC485" s="7"/>
      <c r="CF485" s="7"/>
      <c r="CG485" s="7"/>
      <c r="CH485" s="7"/>
      <c r="CI485" s="7"/>
      <c r="CJ485" s="7"/>
      <c r="CK485" s="7"/>
      <c r="CL485" s="7"/>
      <c r="CM485" s="7"/>
      <c r="CO485" s="49"/>
      <c r="CP485" s="49"/>
      <c r="CQ485" s="4"/>
    </row>
    <row r="486" spans="1:95" s="1" customFormat="1" x14ac:dyDescent="0.3">
      <c r="A486" s="7"/>
      <c r="C486" s="3"/>
      <c r="D486" s="3"/>
      <c r="E486" s="3"/>
      <c r="F486" s="3"/>
      <c r="G486" s="3"/>
      <c r="H486" s="3"/>
      <c r="I486" s="3"/>
      <c r="J486" s="67"/>
      <c r="K486" s="67"/>
      <c r="L486" s="67"/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Y486" s="7"/>
      <c r="BZ486" s="4"/>
      <c r="CA486" s="7"/>
      <c r="CB486" s="7"/>
      <c r="CC486" s="7"/>
      <c r="CF486" s="7"/>
      <c r="CG486" s="7"/>
      <c r="CH486" s="7"/>
      <c r="CI486" s="7"/>
      <c r="CJ486" s="7"/>
      <c r="CK486" s="7"/>
      <c r="CL486" s="7"/>
      <c r="CM486" s="7"/>
      <c r="CO486" s="49"/>
      <c r="CP486" s="49"/>
      <c r="CQ486" s="4"/>
    </row>
    <row r="487" spans="1:95" s="1" customFormat="1" x14ac:dyDescent="0.3">
      <c r="A487" s="7"/>
      <c r="C487" s="3"/>
      <c r="D487" s="3"/>
      <c r="E487" s="3"/>
      <c r="F487" s="3"/>
      <c r="G487" s="3"/>
      <c r="H487" s="3"/>
      <c r="I487" s="3"/>
      <c r="J487" s="67"/>
      <c r="K487" s="67"/>
      <c r="L487" s="67"/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Y487" s="7"/>
      <c r="BZ487" s="4"/>
      <c r="CA487" s="7"/>
      <c r="CB487" s="7"/>
      <c r="CC487" s="7"/>
      <c r="CF487" s="7"/>
      <c r="CG487" s="7"/>
      <c r="CH487" s="7"/>
      <c r="CI487" s="7"/>
      <c r="CJ487" s="7"/>
      <c r="CK487" s="7"/>
      <c r="CL487" s="7"/>
      <c r="CM487" s="7"/>
      <c r="CO487" s="49"/>
      <c r="CP487" s="49"/>
      <c r="CQ487" s="4"/>
    </row>
    <row r="488" spans="1:95" s="1" customFormat="1" x14ac:dyDescent="0.3">
      <c r="A488" s="7"/>
      <c r="C488" s="3"/>
      <c r="D488" s="3"/>
      <c r="E488" s="3"/>
      <c r="F488" s="3"/>
      <c r="G488" s="3"/>
      <c r="H488" s="3"/>
      <c r="I488" s="3"/>
      <c r="J488" s="67"/>
      <c r="K488" s="67"/>
      <c r="L488" s="67"/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Y488" s="7"/>
      <c r="BZ488" s="4"/>
      <c r="CA488" s="7"/>
      <c r="CB488" s="7"/>
      <c r="CC488" s="7"/>
      <c r="CF488" s="7"/>
      <c r="CG488" s="7"/>
      <c r="CH488" s="7"/>
      <c r="CI488" s="7"/>
      <c r="CJ488" s="7"/>
      <c r="CK488" s="7"/>
      <c r="CL488" s="7"/>
      <c r="CM488" s="7"/>
      <c r="CO488" s="49"/>
      <c r="CP488" s="49"/>
      <c r="CQ488" s="4"/>
    </row>
    <row r="489" spans="1:95" s="1" customFormat="1" x14ac:dyDescent="0.3">
      <c r="A489" s="7"/>
      <c r="C489" s="3"/>
      <c r="D489" s="3"/>
      <c r="E489" s="3"/>
      <c r="F489" s="3"/>
      <c r="G489" s="3"/>
      <c r="H489" s="3"/>
      <c r="I489" s="3"/>
      <c r="J489" s="67"/>
      <c r="K489" s="67"/>
      <c r="L489" s="67"/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Y489" s="7"/>
      <c r="BZ489" s="4"/>
      <c r="CA489" s="7"/>
      <c r="CB489" s="7"/>
      <c r="CC489" s="7"/>
      <c r="CF489" s="7"/>
      <c r="CG489" s="7"/>
      <c r="CH489" s="7"/>
      <c r="CI489" s="7"/>
      <c r="CJ489" s="7"/>
      <c r="CK489" s="7"/>
      <c r="CL489" s="7"/>
      <c r="CM489" s="7"/>
      <c r="CO489" s="49"/>
      <c r="CP489" s="49"/>
      <c r="CQ489" s="4"/>
    </row>
    <row r="490" spans="1:95" s="1" customFormat="1" x14ac:dyDescent="0.3">
      <c r="A490" s="7"/>
      <c r="C490" s="3"/>
      <c r="D490" s="3"/>
      <c r="E490" s="3"/>
      <c r="F490" s="3"/>
      <c r="G490" s="3"/>
      <c r="H490" s="3"/>
      <c r="I490" s="3"/>
      <c r="J490" s="67"/>
      <c r="K490" s="67"/>
      <c r="L490" s="67"/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Y490" s="7"/>
      <c r="BZ490" s="4"/>
      <c r="CA490" s="7"/>
      <c r="CB490" s="7"/>
      <c r="CC490" s="7"/>
      <c r="CF490" s="7"/>
      <c r="CG490" s="7"/>
      <c r="CH490" s="7"/>
      <c r="CI490" s="7"/>
      <c r="CJ490" s="7"/>
      <c r="CK490" s="7"/>
      <c r="CL490" s="7"/>
      <c r="CM490" s="7"/>
      <c r="CO490" s="49"/>
      <c r="CP490" s="49"/>
      <c r="CQ490" s="4"/>
    </row>
    <row r="491" spans="1:95" s="1" customFormat="1" x14ac:dyDescent="0.3">
      <c r="A491" s="7"/>
      <c r="C491" s="3"/>
      <c r="D491" s="3"/>
      <c r="E491" s="3"/>
      <c r="F491" s="3"/>
      <c r="G491" s="3"/>
      <c r="H491" s="3"/>
      <c r="I491" s="3"/>
      <c r="J491" s="67"/>
      <c r="K491" s="67"/>
      <c r="L491" s="67"/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Y491" s="7"/>
      <c r="BZ491" s="4"/>
      <c r="CA491" s="7"/>
      <c r="CB491" s="7"/>
      <c r="CC491" s="7"/>
      <c r="CF491" s="7"/>
      <c r="CG491" s="7"/>
      <c r="CH491" s="7"/>
      <c r="CI491" s="7"/>
      <c r="CJ491" s="7"/>
      <c r="CK491" s="7"/>
      <c r="CL491" s="7"/>
      <c r="CM491" s="7"/>
      <c r="CO491" s="49"/>
      <c r="CP491" s="49"/>
      <c r="CQ491" s="4"/>
    </row>
    <row r="492" spans="1:95" s="1" customFormat="1" x14ac:dyDescent="0.3">
      <c r="A492" s="7"/>
      <c r="C492" s="3"/>
      <c r="D492" s="3"/>
      <c r="E492" s="3"/>
      <c r="F492" s="3"/>
      <c r="G492" s="3"/>
      <c r="H492" s="3"/>
      <c r="I492" s="3"/>
      <c r="J492" s="67"/>
      <c r="K492" s="67"/>
      <c r="L492" s="67"/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Y492" s="7"/>
      <c r="BZ492" s="4"/>
      <c r="CA492" s="7"/>
      <c r="CB492" s="7"/>
      <c r="CC492" s="7"/>
      <c r="CF492" s="7"/>
      <c r="CG492" s="7"/>
      <c r="CH492" s="7"/>
      <c r="CI492" s="7"/>
      <c r="CJ492" s="7"/>
      <c r="CK492" s="7"/>
      <c r="CL492" s="7"/>
      <c r="CM492" s="7"/>
      <c r="CO492" s="49"/>
      <c r="CP492" s="49"/>
      <c r="CQ492" s="4"/>
    </row>
    <row r="493" spans="1:95" s="1" customFormat="1" x14ac:dyDescent="0.3">
      <c r="A493" s="7"/>
      <c r="C493" s="3"/>
      <c r="D493" s="3"/>
      <c r="E493" s="3"/>
      <c r="F493" s="3"/>
      <c r="G493" s="3"/>
      <c r="H493" s="3"/>
      <c r="I493" s="3"/>
      <c r="J493" s="67"/>
      <c r="K493" s="67"/>
      <c r="L493" s="67"/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Y493" s="7"/>
      <c r="BZ493" s="4"/>
      <c r="CA493" s="7"/>
      <c r="CB493" s="7"/>
      <c r="CC493" s="7"/>
      <c r="CF493" s="7"/>
      <c r="CG493" s="7"/>
      <c r="CH493" s="7"/>
      <c r="CI493" s="7"/>
      <c r="CJ493" s="7"/>
      <c r="CK493" s="7"/>
      <c r="CL493" s="7"/>
      <c r="CM493" s="7"/>
      <c r="CO493" s="49"/>
      <c r="CP493" s="49"/>
      <c r="CQ493" s="4"/>
    </row>
    <row r="494" spans="1:95" s="1" customFormat="1" x14ac:dyDescent="0.3">
      <c r="A494" s="7"/>
      <c r="C494" s="3"/>
      <c r="D494" s="3"/>
      <c r="E494" s="3"/>
      <c r="F494" s="3"/>
      <c r="G494" s="3"/>
      <c r="H494" s="3"/>
      <c r="I494" s="3"/>
      <c r="J494" s="67"/>
      <c r="K494" s="67"/>
      <c r="L494" s="67"/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Y494" s="7"/>
      <c r="BZ494" s="4"/>
      <c r="CA494" s="7"/>
      <c r="CB494" s="7"/>
      <c r="CC494" s="7"/>
      <c r="CF494" s="7"/>
      <c r="CG494" s="7"/>
      <c r="CH494" s="7"/>
      <c r="CI494" s="7"/>
      <c r="CJ494" s="7"/>
      <c r="CK494" s="7"/>
      <c r="CL494" s="7"/>
      <c r="CM494" s="7"/>
      <c r="CO494" s="49"/>
      <c r="CP494" s="49"/>
      <c r="CQ494" s="4"/>
    </row>
    <row r="495" spans="1:95" s="1" customFormat="1" x14ac:dyDescent="0.3">
      <c r="A495" s="7"/>
      <c r="C495" s="3"/>
      <c r="D495" s="3"/>
      <c r="E495" s="3"/>
      <c r="F495" s="3"/>
      <c r="G495" s="3"/>
      <c r="H495" s="3"/>
      <c r="I495" s="3"/>
      <c r="J495" s="67"/>
      <c r="K495" s="67"/>
      <c r="L495" s="67"/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Y495" s="7"/>
      <c r="BZ495" s="4"/>
      <c r="CA495" s="7"/>
      <c r="CB495" s="7"/>
      <c r="CC495" s="7"/>
      <c r="CF495" s="7"/>
      <c r="CG495" s="7"/>
      <c r="CH495" s="7"/>
      <c r="CI495" s="7"/>
      <c r="CJ495" s="7"/>
      <c r="CK495" s="7"/>
      <c r="CL495" s="7"/>
      <c r="CM495" s="7"/>
      <c r="CO495" s="49"/>
      <c r="CP495" s="49"/>
      <c r="CQ495" s="4"/>
    </row>
    <row r="496" spans="1:95" s="1" customFormat="1" x14ac:dyDescent="0.3">
      <c r="A496" s="7"/>
      <c r="C496" s="3"/>
      <c r="D496" s="3"/>
      <c r="E496" s="3"/>
      <c r="F496" s="3"/>
      <c r="G496" s="3"/>
      <c r="H496" s="3"/>
      <c r="I496" s="3"/>
      <c r="J496" s="67"/>
      <c r="K496" s="67"/>
      <c r="L496" s="67"/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Y496" s="7"/>
      <c r="BZ496" s="4"/>
      <c r="CA496" s="7"/>
      <c r="CB496" s="7"/>
      <c r="CC496" s="7"/>
      <c r="CF496" s="7"/>
      <c r="CG496" s="7"/>
      <c r="CH496" s="7"/>
      <c r="CI496" s="7"/>
      <c r="CJ496" s="7"/>
      <c r="CK496" s="7"/>
      <c r="CL496" s="7"/>
      <c r="CM496" s="7"/>
      <c r="CO496" s="49"/>
      <c r="CP496" s="49"/>
      <c r="CQ496" s="4"/>
    </row>
    <row r="497" spans="1:95" s="1" customFormat="1" x14ac:dyDescent="0.3">
      <c r="A497" s="7"/>
      <c r="C497" s="3"/>
      <c r="D497" s="3"/>
      <c r="E497" s="3"/>
      <c r="F497" s="3"/>
      <c r="G497" s="3"/>
      <c r="H497" s="3"/>
      <c r="I497" s="3"/>
      <c r="J497" s="67"/>
      <c r="K497" s="67"/>
      <c r="L497" s="67"/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Y497" s="7"/>
      <c r="BZ497" s="4"/>
      <c r="CA497" s="7"/>
      <c r="CB497" s="7"/>
      <c r="CC497" s="7"/>
      <c r="CF497" s="7"/>
      <c r="CG497" s="7"/>
      <c r="CH497" s="7"/>
      <c r="CI497" s="7"/>
      <c r="CJ497" s="7"/>
      <c r="CK497" s="7"/>
      <c r="CL497" s="7"/>
      <c r="CM497" s="7"/>
      <c r="CO497" s="49"/>
      <c r="CP497" s="49"/>
      <c r="CQ497" s="4"/>
    </row>
    <row r="498" spans="1:95" s="1" customFormat="1" x14ac:dyDescent="0.3">
      <c r="A498" s="7"/>
      <c r="C498" s="3"/>
      <c r="D498" s="3"/>
      <c r="E498" s="3"/>
      <c r="F498" s="3"/>
      <c r="G498" s="3"/>
      <c r="H498" s="3"/>
      <c r="I498" s="3"/>
      <c r="J498" s="67"/>
      <c r="K498" s="67"/>
      <c r="L498" s="67"/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Y498" s="7"/>
      <c r="BZ498" s="4"/>
      <c r="CA498" s="7"/>
      <c r="CB498" s="7"/>
      <c r="CC498" s="7"/>
      <c r="CF498" s="7"/>
      <c r="CG498" s="7"/>
      <c r="CH498" s="7"/>
      <c r="CI498" s="7"/>
      <c r="CJ498" s="7"/>
      <c r="CK498" s="7"/>
      <c r="CL498" s="7"/>
      <c r="CM498" s="7"/>
      <c r="CO498" s="49"/>
      <c r="CP498" s="49"/>
      <c r="CQ498" s="4"/>
    </row>
    <row r="499" spans="1:95" s="1" customFormat="1" x14ac:dyDescent="0.3">
      <c r="A499" s="7"/>
      <c r="C499" s="3"/>
      <c r="D499" s="3"/>
      <c r="E499" s="3"/>
      <c r="F499" s="3"/>
      <c r="G499" s="3"/>
      <c r="H499" s="3"/>
      <c r="I499" s="3"/>
      <c r="J499" s="67"/>
      <c r="K499" s="67"/>
      <c r="L499" s="67"/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Y499" s="7"/>
      <c r="BZ499" s="4"/>
      <c r="CA499" s="7"/>
      <c r="CB499" s="7"/>
      <c r="CC499" s="7"/>
      <c r="CF499" s="7"/>
      <c r="CG499" s="7"/>
      <c r="CH499" s="7"/>
      <c r="CI499" s="7"/>
      <c r="CJ499" s="7"/>
      <c r="CK499" s="7"/>
      <c r="CL499" s="7"/>
      <c r="CM499" s="7"/>
      <c r="CO499" s="49"/>
      <c r="CP499" s="49"/>
      <c r="CQ499" s="4"/>
    </row>
    <row r="500" spans="1:95" s="1" customFormat="1" x14ac:dyDescent="0.3">
      <c r="A500" s="7"/>
      <c r="C500" s="3"/>
      <c r="D500" s="3"/>
      <c r="E500" s="3"/>
      <c r="F500" s="3"/>
      <c r="G500" s="3"/>
      <c r="H500" s="3"/>
      <c r="I500" s="3"/>
      <c r="J500" s="67"/>
      <c r="K500" s="67"/>
      <c r="L500" s="67"/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Y500" s="7"/>
      <c r="BZ500" s="4"/>
      <c r="CA500" s="7"/>
      <c r="CB500" s="7"/>
      <c r="CC500" s="7"/>
      <c r="CF500" s="7"/>
      <c r="CG500" s="7"/>
      <c r="CH500" s="7"/>
      <c r="CI500" s="7"/>
      <c r="CJ500" s="7"/>
      <c r="CK500" s="7"/>
      <c r="CL500" s="7"/>
      <c r="CM500" s="7"/>
      <c r="CO500" s="49"/>
      <c r="CP500" s="49"/>
      <c r="CQ500" s="4"/>
    </row>
    <row r="501" spans="1:95" s="1" customFormat="1" x14ac:dyDescent="0.3">
      <c r="A501" s="7"/>
      <c r="C501" s="3"/>
      <c r="D501" s="3"/>
      <c r="E501" s="3"/>
      <c r="F501" s="3"/>
      <c r="G501" s="3"/>
      <c r="H501" s="3"/>
      <c r="I501" s="3"/>
      <c r="J501" s="67"/>
      <c r="K501" s="67"/>
      <c r="L501" s="67"/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Y501" s="7"/>
      <c r="BZ501" s="4"/>
      <c r="CA501" s="7"/>
      <c r="CB501" s="7"/>
      <c r="CC501" s="7"/>
      <c r="CF501" s="7"/>
      <c r="CG501" s="7"/>
      <c r="CH501" s="7"/>
      <c r="CI501" s="7"/>
      <c r="CJ501" s="7"/>
      <c r="CK501" s="7"/>
      <c r="CL501" s="7"/>
      <c r="CM501" s="7"/>
      <c r="CO501" s="49"/>
      <c r="CP501" s="49"/>
      <c r="CQ501" s="4"/>
    </row>
    <row r="502" spans="1:95" s="1" customFormat="1" x14ac:dyDescent="0.3">
      <c r="A502" s="7"/>
      <c r="C502" s="3"/>
      <c r="D502" s="3"/>
      <c r="E502" s="3"/>
      <c r="F502" s="3"/>
      <c r="G502" s="3"/>
      <c r="H502" s="3"/>
      <c r="I502" s="3"/>
      <c r="J502" s="67"/>
      <c r="K502" s="67"/>
      <c r="L502" s="67"/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Y502" s="7"/>
      <c r="BZ502" s="4"/>
      <c r="CA502" s="7"/>
      <c r="CB502" s="7"/>
      <c r="CC502" s="7"/>
      <c r="CF502" s="7"/>
      <c r="CG502" s="7"/>
      <c r="CH502" s="7"/>
      <c r="CI502" s="7"/>
      <c r="CJ502" s="7"/>
      <c r="CK502" s="7"/>
      <c r="CL502" s="7"/>
      <c r="CM502" s="7"/>
      <c r="CO502" s="49"/>
      <c r="CP502" s="49"/>
      <c r="CQ502" s="4"/>
    </row>
    <row r="503" spans="1:95" s="1" customFormat="1" x14ac:dyDescent="0.3">
      <c r="A503" s="7"/>
      <c r="C503" s="3"/>
      <c r="D503" s="3"/>
      <c r="E503" s="3"/>
      <c r="F503" s="3"/>
      <c r="G503" s="3"/>
      <c r="H503" s="3"/>
      <c r="I503" s="3"/>
      <c r="J503" s="67"/>
      <c r="K503" s="67"/>
      <c r="L503" s="67"/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Y503" s="7"/>
      <c r="BZ503" s="4"/>
      <c r="CA503" s="7"/>
      <c r="CB503" s="7"/>
      <c r="CC503" s="7"/>
      <c r="CF503" s="7"/>
      <c r="CG503" s="7"/>
      <c r="CH503" s="7"/>
      <c r="CI503" s="7"/>
      <c r="CJ503" s="7"/>
      <c r="CK503" s="7"/>
      <c r="CL503" s="7"/>
      <c r="CM503" s="7"/>
      <c r="CO503" s="49"/>
      <c r="CP503" s="49"/>
      <c r="CQ503" s="4"/>
    </row>
    <row r="504" spans="1:95" s="1" customFormat="1" x14ac:dyDescent="0.3">
      <c r="A504" s="7"/>
      <c r="C504" s="3"/>
      <c r="D504" s="3"/>
      <c r="E504" s="3"/>
      <c r="F504" s="3"/>
      <c r="G504" s="3"/>
      <c r="H504" s="3"/>
      <c r="I504" s="3"/>
      <c r="J504" s="67"/>
      <c r="K504" s="67"/>
      <c r="L504" s="67"/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Y504" s="7"/>
      <c r="BZ504" s="4"/>
      <c r="CA504" s="7"/>
      <c r="CB504" s="7"/>
      <c r="CC504" s="7"/>
      <c r="CF504" s="7"/>
      <c r="CG504" s="7"/>
      <c r="CH504" s="7"/>
      <c r="CI504" s="7"/>
      <c r="CJ504" s="7"/>
      <c r="CK504" s="7"/>
      <c r="CL504" s="7"/>
      <c r="CM504" s="7"/>
      <c r="CO504" s="49"/>
      <c r="CP504" s="49"/>
      <c r="CQ504" s="4"/>
    </row>
    <row r="505" spans="1:95" s="1" customFormat="1" x14ac:dyDescent="0.3">
      <c r="A505" s="7"/>
      <c r="C505" s="3"/>
      <c r="D505" s="3"/>
      <c r="E505" s="3"/>
      <c r="F505" s="3"/>
      <c r="G505" s="3"/>
      <c r="H505" s="3"/>
      <c r="I505" s="3"/>
      <c r="J505" s="67"/>
      <c r="K505" s="67"/>
      <c r="L505" s="67"/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Y505" s="7"/>
      <c r="BZ505" s="4"/>
      <c r="CA505" s="7"/>
      <c r="CB505" s="7"/>
      <c r="CC505" s="7"/>
      <c r="CF505" s="7"/>
      <c r="CG505" s="7"/>
      <c r="CH505" s="7"/>
      <c r="CI505" s="7"/>
      <c r="CJ505" s="7"/>
      <c r="CK505" s="7"/>
      <c r="CL505" s="7"/>
      <c r="CM505" s="7"/>
      <c r="CO505" s="49"/>
      <c r="CP505" s="49"/>
      <c r="CQ505" s="4"/>
    </row>
    <row r="506" spans="1:95" s="1" customFormat="1" x14ac:dyDescent="0.3">
      <c r="A506" s="7"/>
      <c r="C506" s="3"/>
      <c r="D506" s="3"/>
      <c r="E506" s="3"/>
      <c r="F506" s="3"/>
      <c r="G506" s="3"/>
      <c r="H506" s="3"/>
      <c r="I506" s="3"/>
      <c r="J506" s="67"/>
      <c r="K506" s="67"/>
      <c r="L506" s="67"/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Y506" s="7"/>
      <c r="BZ506" s="4"/>
      <c r="CA506" s="7"/>
      <c r="CB506" s="7"/>
      <c r="CC506" s="7"/>
      <c r="CF506" s="7"/>
      <c r="CG506" s="7"/>
      <c r="CH506" s="7"/>
      <c r="CI506" s="7"/>
      <c r="CJ506" s="7"/>
      <c r="CK506" s="7"/>
      <c r="CL506" s="7"/>
      <c r="CM506" s="7"/>
      <c r="CO506" s="49"/>
      <c r="CP506" s="49"/>
      <c r="CQ506" s="4"/>
    </row>
    <row r="507" spans="1:95" s="1" customFormat="1" x14ac:dyDescent="0.3">
      <c r="A507" s="7"/>
      <c r="C507" s="3"/>
      <c r="D507" s="3"/>
      <c r="E507" s="3"/>
      <c r="F507" s="3"/>
      <c r="G507" s="3"/>
      <c r="H507" s="3"/>
      <c r="I507" s="3"/>
      <c r="J507" s="67"/>
      <c r="K507" s="67"/>
      <c r="L507" s="67"/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Y507" s="7"/>
      <c r="BZ507" s="4"/>
      <c r="CA507" s="7"/>
      <c r="CB507" s="7"/>
      <c r="CC507" s="7"/>
      <c r="CF507" s="7"/>
      <c r="CG507" s="7"/>
      <c r="CH507" s="7"/>
      <c r="CI507" s="7"/>
      <c r="CJ507" s="7"/>
      <c r="CK507" s="7"/>
      <c r="CL507" s="7"/>
      <c r="CM507" s="7"/>
      <c r="CO507" s="49"/>
      <c r="CP507" s="49"/>
      <c r="CQ507" s="4"/>
    </row>
    <row r="508" spans="1:95" s="1" customFormat="1" x14ac:dyDescent="0.3">
      <c r="A508" s="7"/>
      <c r="C508" s="3"/>
      <c r="D508" s="3"/>
      <c r="E508" s="3"/>
      <c r="F508" s="3"/>
      <c r="G508" s="3"/>
      <c r="H508" s="3"/>
      <c r="I508" s="3"/>
      <c r="J508" s="67"/>
      <c r="K508" s="67"/>
      <c r="L508" s="67"/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Y508" s="7"/>
      <c r="BZ508" s="4"/>
      <c r="CA508" s="7"/>
      <c r="CB508" s="7"/>
      <c r="CC508" s="7"/>
      <c r="CF508" s="7"/>
      <c r="CG508" s="7"/>
      <c r="CH508" s="7"/>
      <c r="CI508" s="7"/>
      <c r="CJ508" s="7"/>
      <c r="CK508" s="7"/>
      <c r="CL508" s="7"/>
      <c r="CM508" s="7"/>
      <c r="CO508" s="49"/>
      <c r="CP508" s="49"/>
      <c r="CQ508" s="4"/>
    </row>
    <row r="509" spans="1:95" s="1" customFormat="1" x14ac:dyDescent="0.3">
      <c r="A509" s="7"/>
      <c r="C509" s="3"/>
      <c r="D509" s="3"/>
      <c r="E509" s="3"/>
      <c r="F509" s="3"/>
      <c r="G509" s="3"/>
      <c r="H509" s="3"/>
      <c r="I509" s="3"/>
      <c r="J509" s="67"/>
      <c r="K509" s="67"/>
      <c r="L509" s="67"/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Y509" s="7"/>
      <c r="BZ509" s="4"/>
      <c r="CA509" s="7"/>
      <c r="CB509" s="7"/>
      <c r="CC509" s="7"/>
      <c r="CF509" s="7"/>
      <c r="CG509" s="7"/>
      <c r="CH509" s="7"/>
      <c r="CI509" s="7"/>
      <c r="CJ509" s="7"/>
      <c r="CK509" s="7"/>
      <c r="CL509" s="7"/>
      <c r="CM509" s="7"/>
      <c r="CO509" s="49"/>
      <c r="CP509" s="49"/>
      <c r="CQ509" s="4"/>
    </row>
    <row r="510" spans="1:95" s="1" customFormat="1" x14ac:dyDescent="0.3">
      <c r="A510" s="7"/>
      <c r="C510" s="3"/>
      <c r="D510" s="3"/>
      <c r="E510" s="3"/>
      <c r="F510" s="3"/>
      <c r="G510" s="3"/>
      <c r="H510" s="3"/>
      <c r="I510" s="3"/>
      <c r="J510" s="67"/>
      <c r="K510" s="67"/>
      <c r="L510" s="67"/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Y510" s="7"/>
      <c r="BZ510" s="4"/>
      <c r="CA510" s="7"/>
      <c r="CB510" s="7"/>
      <c r="CC510" s="7"/>
      <c r="CF510" s="7"/>
      <c r="CG510" s="7"/>
      <c r="CH510" s="7"/>
      <c r="CI510" s="7"/>
      <c r="CJ510" s="7"/>
      <c r="CK510" s="7"/>
      <c r="CL510" s="7"/>
      <c r="CM510" s="7"/>
      <c r="CO510" s="49"/>
      <c r="CP510" s="49"/>
      <c r="CQ510" s="4"/>
    </row>
    <row r="511" spans="1:95" s="1" customFormat="1" x14ac:dyDescent="0.3">
      <c r="A511" s="7"/>
      <c r="C511" s="3"/>
      <c r="D511" s="3"/>
      <c r="E511" s="3"/>
      <c r="F511" s="3"/>
      <c r="G511" s="3"/>
      <c r="H511" s="3"/>
      <c r="I511" s="3"/>
      <c r="J511" s="67"/>
      <c r="K511" s="67"/>
      <c r="L511" s="67"/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Y511" s="7"/>
      <c r="BZ511" s="4"/>
      <c r="CA511" s="7"/>
      <c r="CB511" s="7"/>
      <c r="CC511" s="7"/>
      <c r="CF511" s="7"/>
      <c r="CG511" s="7"/>
      <c r="CH511" s="7"/>
      <c r="CI511" s="7"/>
      <c r="CJ511" s="7"/>
      <c r="CK511" s="7"/>
      <c r="CL511" s="7"/>
      <c r="CM511" s="7"/>
      <c r="CO511" s="49"/>
      <c r="CP511" s="49"/>
      <c r="CQ511" s="4"/>
    </row>
    <row r="512" spans="1:95" s="1" customFormat="1" x14ac:dyDescent="0.3">
      <c r="A512" s="7"/>
      <c r="C512" s="3"/>
      <c r="D512" s="3"/>
      <c r="E512" s="3"/>
      <c r="F512" s="3"/>
      <c r="G512" s="3"/>
      <c r="H512" s="3"/>
      <c r="I512" s="3"/>
      <c r="J512" s="67"/>
      <c r="K512" s="67"/>
      <c r="L512" s="67"/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Y512" s="7"/>
      <c r="BZ512" s="4"/>
      <c r="CA512" s="7"/>
      <c r="CB512" s="7"/>
      <c r="CC512" s="7"/>
      <c r="CF512" s="7"/>
      <c r="CG512" s="7"/>
      <c r="CH512" s="7"/>
      <c r="CI512" s="7"/>
      <c r="CJ512" s="7"/>
      <c r="CK512" s="7"/>
      <c r="CL512" s="7"/>
      <c r="CM512" s="7"/>
      <c r="CO512" s="49"/>
      <c r="CP512" s="49"/>
      <c r="CQ512" s="4"/>
    </row>
    <row r="513" spans="1:95" s="1" customFormat="1" x14ac:dyDescent="0.3">
      <c r="A513" s="7"/>
      <c r="C513" s="3"/>
      <c r="D513" s="3"/>
      <c r="E513" s="3"/>
      <c r="F513" s="3"/>
      <c r="G513" s="3"/>
      <c r="H513" s="3"/>
      <c r="I513" s="3"/>
      <c r="J513" s="67"/>
      <c r="K513" s="67"/>
      <c r="L513" s="67"/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Y513" s="7"/>
      <c r="BZ513" s="4"/>
      <c r="CA513" s="7"/>
      <c r="CB513" s="7"/>
      <c r="CC513" s="7"/>
      <c r="CF513" s="7"/>
      <c r="CG513" s="7"/>
      <c r="CH513" s="7"/>
      <c r="CI513" s="7"/>
      <c r="CJ513" s="7"/>
      <c r="CK513" s="7"/>
      <c r="CL513" s="7"/>
      <c r="CM513" s="7"/>
      <c r="CO513" s="49"/>
      <c r="CP513" s="49"/>
      <c r="CQ513" s="4"/>
    </row>
    <row r="514" spans="1:95" s="1" customFormat="1" x14ac:dyDescent="0.3">
      <c r="A514" s="7"/>
      <c r="C514" s="3"/>
      <c r="D514" s="3"/>
      <c r="E514" s="3"/>
      <c r="F514" s="3"/>
      <c r="G514" s="3"/>
      <c r="H514" s="3"/>
      <c r="I514" s="3"/>
      <c r="J514" s="67"/>
      <c r="K514" s="67"/>
      <c r="L514" s="67"/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Y514" s="7"/>
      <c r="BZ514" s="4"/>
      <c r="CA514" s="7"/>
      <c r="CB514" s="7"/>
      <c r="CC514" s="7"/>
      <c r="CF514" s="7"/>
      <c r="CG514" s="7"/>
      <c r="CH514" s="7"/>
      <c r="CI514" s="7"/>
      <c r="CJ514" s="7"/>
      <c r="CK514" s="7"/>
      <c r="CL514" s="7"/>
      <c r="CM514" s="7"/>
      <c r="CO514" s="49"/>
      <c r="CP514" s="49"/>
      <c r="CQ514" s="4"/>
    </row>
    <row r="515" spans="1:95" s="1" customFormat="1" x14ac:dyDescent="0.3">
      <c r="A515" s="7"/>
      <c r="C515" s="3"/>
      <c r="D515" s="3"/>
      <c r="E515" s="3"/>
      <c r="F515" s="3"/>
      <c r="G515" s="3"/>
      <c r="H515" s="3"/>
      <c r="I515" s="3"/>
      <c r="J515" s="67"/>
      <c r="K515" s="67"/>
      <c r="L515" s="67"/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Y515" s="7"/>
      <c r="BZ515" s="4"/>
      <c r="CA515" s="7"/>
      <c r="CB515" s="7"/>
      <c r="CC515" s="7"/>
      <c r="CF515" s="7"/>
      <c r="CG515" s="7"/>
      <c r="CH515" s="7"/>
      <c r="CI515" s="7"/>
      <c r="CJ515" s="7"/>
      <c r="CK515" s="7"/>
      <c r="CL515" s="7"/>
      <c r="CM515" s="7"/>
      <c r="CO515" s="49"/>
      <c r="CP515" s="49"/>
      <c r="CQ515" s="4"/>
    </row>
    <row r="516" spans="1:95" s="1" customFormat="1" x14ac:dyDescent="0.3">
      <c r="A516" s="7"/>
      <c r="C516" s="3"/>
      <c r="D516" s="3"/>
      <c r="E516" s="3"/>
      <c r="F516" s="3"/>
      <c r="G516" s="3"/>
      <c r="H516" s="3"/>
      <c r="I516" s="3"/>
      <c r="J516" s="67"/>
      <c r="K516" s="67"/>
      <c r="L516" s="67"/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Y516" s="7"/>
      <c r="BZ516" s="4"/>
      <c r="CA516" s="7"/>
      <c r="CB516" s="7"/>
      <c r="CC516" s="7"/>
      <c r="CF516" s="7"/>
      <c r="CG516" s="7"/>
      <c r="CH516" s="7"/>
      <c r="CI516" s="7"/>
      <c r="CJ516" s="7"/>
      <c r="CK516" s="7"/>
      <c r="CL516" s="7"/>
      <c r="CM516" s="7"/>
      <c r="CO516" s="49"/>
      <c r="CP516" s="49"/>
      <c r="CQ516" s="4"/>
    </row>
    <row r="517" spans="1:95" s="1" customFormat="1" x14ac:dyDescent="0.3">
      <c r="A517" s="7"/>
      <c r="C517" s="3"/>
      <c r="D517" s="3"/>
      <c r="E517" s="3"/>
      <c r="F517" s="3"/>
      <c r="G517" s="3"/>
      <c r="H517" s="3"/>
      <c r="I517" s="3"/>
      <c r="J517" s="67"/>
      <c r="K517" s="67"/>
      <c r="L517" s="67"/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Y517" s="7"/>
      <c r="BZ517" s="4"/>
      <c r="CA517" s="7"/>
      <c r="CB517" s="7"/>
      <c r="CC517" s="7"/>
      <c r="CF517" s="7"/>
      <c r="CG517" s="7"/>
      <c r="CH517" s="7"/>
      <c r="CI517" s="7"/>
      <c r="CJ517" s="7"/>
      <c r="CK517" s="7"/>
      <c r="CL517" s="7"/>
      <c r="CM517" s="7"/>
      <c r="CO517" s="49"/>
      <c r="CP517" s="49"/>
      <c r="CQ517" s="4"/>
    </row>
    <row r="518" spans="1:95" s="1" customFormat="1" x14ac:dyDescent="0.3">
      <c r="A518" s="7"/>
      <c r="C518" s="3"/>
      <c r="D518" s="3"/>
      <c r="E518" s="3"/>
      <c r="F518" s="3"/>
      <c r="G518" s="3"/>
      <c r="H518" s="3"/>
      <c r="I518" s="3"/>
      <c r="J518" s="67"/>
      <c r="K518" s="67"/>
      <c r="L518" s="67"/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Y518" s="7"/>
      <c r="BZ518" s="4"/>
      <c r="CA518" s="7"/>
      <c r="CB518" s="7"/>
      <c r="CC518" s="7"/>
      <c r="CF518" s="7"/>
      <c r="CG518" s="7"/>
      <c r="CH518" s="7"/>
      <c r="CI518" s="7"/>
      <c r="CJ518" s="7"/>
      <c r="CK518" s="7"/>
      <c r="CL518" s="7"/>
      <c r="CM518" s="7"/>
      <c r="CO518" s="49"/>
      <c r="CP518" s="49"/>
      <c r="CQ518" s="4"/>
    </row>
    <row r="519" spans="1:95" s="1" customFormat="1" x14ac:dyDescent="0.3">
      <c r="A519" s="7"/>
      <c r="C519" s="3"/>
      <c r="D519" s="3"/>
      <c r="E519" s="3"/>
      <c r="F519" s="3"/>
      <c r="G519" s="3"/>
      <c r="H519" s="3"/>
      <c r="I519" s="3"/>
      <c r="J519" s="67"/>
      <c r="K519" s="67"/>
      <c r="L519" s="67"/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Y519" s="7"/>
      <c r="BZ519" s="4"/>
      <c r="CA519" s="7"/>
      <c r="CB519" s="7"/>
      <c r="CC519" s="7"/>
      <c r="CF519" s="7"/>
      <c r="CG519" s="7"/>
      <c r="CH519" s="7"/>
      <c r="CI519" s="7"/>
      <c r="CJ519" s="7"/>
      <c r="CK519" s="7"/>
      <c r="CL519" s="7"/>
      <c r="CM519" s="7"/>
      <c r="CO519" s="49"/>
      <c r="CP519" s="49"/>
      <c r="CQ519" s="4"/>
    </row>
    <row r="520" spans="1:95" s="1" customFormat="1" x14ac:dyDescent="0.3">
      <c r="A520" s="7"/>
      <c r="C520" s="3"/>
      <c r="D520" s="3"/>
      <c r="E520" s="3"/>
      <c r="F520" s="3"/>
      <c r="G520" s="3"/>
      <c r="H520" s="3"/>
      <c r="I520" s="3"/>
      <c r="J520" s="67"/>
      <c r="K520" s="67"/>
      <c r="L520" s="67"/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Y520" s="7"/>
      <c r="BZ520" s="4"/>
      <c r="CA520" s="7"/>
      <c r="CB520" s="7"/>
      <c r="CC520" s="7"/>
      <c r="CF520" s="7"/>
      <c r="CG520" s="7"/>
      <c r="CH520" s="7"/>
      <c r="CI520" s="7"/>
      <c r="CJ520" s="7"/>
      <c r="CK520" s="7"/>
      <c r="CL520" s="7"/>
      <c r="CM520" s="7"/>
      <c r="CO520" s="49"/>
      <c r="CP520" s="49"/>
      <c r="CQ520" s="4"/>
    </row>
    <row r="521" spans="1:95" s="1" customFormat="1" x14ac:dyDescent="0.3">
      <c r="A521" s="7"/>
      <c r="C521" s="3"/>
      <c r="D521" s="3"/>
      <c r="E521" s="3"/>
      <c r="F521" s="3"/>
      <c r="G521" s="3"/>
      <c r="H521" s="3"/>
      <c r="I521" s="3"/>
      <c r="J521" s="67"/>
      <c r="K521" s="67"/>
      <c r="L521" s="67"/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Y521" s="7"/>
      <c r="BZ521" s="4"/>
      <c r="CA521" s="7"/>
      <c r="CB521" s="7"/>
      <c r="CC521" s="7"/>
      <c r="CF521" s="7"/>
      <c r="CG521" s="7"/>
      <c r="CH521" s="7"/>
      <c r="CI521" s="7"/>
      <c r="CJ521" s="7"/>
      <c r="CK521" s="7"/>
      <c r="CL521" s="7"/>
      <c r="CM521" s="7"/>
      <c r="CO521" s="49"/>
      <c r="CP521" s="49"/>
      <c r="CQ521" s="4"/>
    </row>
    <row r="522" spans="1:95" s="1" customFormat="1" x14ac:dyDescent="0.3">
      <c r="A522" s="7"/>
      <c r="C522" s="3"/>
      <c r="D522" s="3"/>
      <c r="E522" s="3"/>
      <c r="F522" s="3"/>
      <c r="G522" s="3"/>
      <c r="H522" s="3"/>
      <c r="I522" s="3"/>
      <c r="J522" s="67"/>
      <c r="K522" s="67"/>
      <c r="L522" s="67"/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Y522" s="7"/>
      <c r="BZ522" s="4"/>
      <c r="CA522" s="7"/>
      <c r="CB522" s="7"/>
      <c r="CC522" s="7"/>
      <c r="CF522" s="7"/>
      <c r="CG522" s="7"/>
      <c r="CH522" s="7"/>
      <c r="CI522" s="7"/>
      <c r="CJ522" s="7"/>
      <c r="CK522" s="7"/>
      <c r="CL522" s="7"/>
      <c r="CM522" s="7"/>
      <c r="CO522" s="49"/>
      <c r="CP522" s="49"/>
      <c r="CQ522" s="4"/>
    </row>
    <row r="523" spans="1:95" s="1" customFormat="1" x14ac:dyDescent="0.3">
      <c r="A523" s="7"/>
      <c r="C523" s="3"/>
      <c r="D523" s="3"/>
      <c r="E523" s="3"/>
      <c r="F523" s="3"/>
      <c r="G523" s="3"/>
      <c r="H523" s="3"/>
      <c r="I523" s="3"/>
      <c r="J523" s="67"/>
      <c r="K523" s="67"/>
      <c r="L523" s="67"/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Y523" s="7"/>
      <c r="BZ523" s="4"/>
      <c r="CA523" s="7"/>
      <c r="CB523" s="7"/>
      <c r="CC523" s="7"/>
      <c r="CF523" s="7"/>
      <c r="CG523" s="7"/>
      <c r="CH523" s="7"/>
      <c r="CI523" s="7"/>
      <c r="CJ523" s="7"/>
      <c r="CK523" s="7"/>
      <c r="CL523" s="7"/>
      <c r="CM523" s="7"/>
      <c r="CO523" s="49"/>
      <c r="CP523" s="49"/>
      <c r="CQ523" s="4"/>
    </row>
    <row r="524" spans="1:95" s="1" customFormat="1" x14ac:dyDescent="0.3">
      <c r="A524" s="7"/>
      <c r="C524" s="3"/>
      <c r="D524" s="3"/>
      <c r="E524" s="3"/>
      <c r="F524" s="3"/>
      <c r="G524" s="3"/>
      <c r="H524" s="3"/>
      <c r="I524" s="3"/>
      <c r="J524" s="67"/>
      <c r="K524" s="67"/>
      <c r="L524" s="67"/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Y524" s="7"/>
      <c r="BZ524" s="4"/>
      <c r="CA524" s="7"/>
      <c r="CB524" s="7"/>
      <c r="CC524" s="7"/>
      <c r="CF524" s="7"/>
      <c r="CG524" s="7"/>
      <c r="CH524" s="7"/>
      <c r="CI524" s="7"/>
      <c r="CJ524" s="7"/>
      <c r="CK524" s="7"/>
      <c r="CL524" s="7"/>
      <c r="CM524" s="7"/>
      <c r="CO524" s="49"/>
      <c r="CP524" s="49"/>
      <c r="CQ524" s="4"/>
    </row>
    <row r="525" spans="1:95" s="1" customFormat="1" x14ac:dyDescent="0.3">
      <c r="A525" s="7"/>
      <c r="C525" s="3"/>
      <c r="D525" s="3"/>
      <c r="E525" s="3"/>
      <c r="F525" s="3"/>
      <c r="G525" s="3"/>
      <c r="H525" s="3"/>
      <c r="I525" s="3"/>
      <c r="J525" s="67"/>
      <c r="K525" s="67"/>
      <c r="L525" s="67"/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Y525" s="7"/>
      <c r="BZ525" s="4"/>
      <c r="CA525" s="7"/>
      <c r="CB525" s="7"/>
      <c r="CC525" s="7"/>
      <c r="CF525" s="7"/>
      <c r="CG525" s="7"/>
      <c r="CH525" s="7"/>
      <c r="CI525" s="7"/>
      <c r="CJ525" s="7"/>
      <c r="CK525" s="7"/>
      <c r="CL525" s="7"/>
      <c r="CM525" s="7"/>
      <c r="CO525" s="49"/>
      <c r="CP525" s="49"/>
      <c r="CQ525" s="4"/>
    </row>
    <row r="526" spans="1:95" s="1" customFormat="1" x14ac:dyDescent="0.3">
      <c r="A526" s="7"/>
      <c r="C526" s="3"/>
      <c r="D526" s="3"/>
      <c r="E526" s="3"/>
      <c r="F526" s="3"/>
      <c r="G526" s="3"/>
      <c r="H526" s="3"/>
      <c r="I526" s="3"/>
      <c r="J526" s="67"/>
      <c r="K526" s="67"/>
      <c r="L526" s="67"/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Y526" s="7"/>
      <c r="BZ526" s="4"/>
      <c r="CA526" s="7"/>
      <c r="CB526" s="7"/>
      <c r="CC526" s="7"/>
      <c r="CF526" s="7"/>
      <c r="CG526" s="7"/>
      <c r="CH526" s="7"/>
      <c r="CI526" s="7"/>
      <c r="CJ526" s="7"/>
      <c r="CK526" s="7"/>
      <c r="CL526" s="7"/>
      <c r="CM526" s="7"/>
      <c r="CO526" s="49"/>
      <c r="CP526" s="49"/>
      <c r="CQ526" s="4"/>
    </row>
    <row r="527" spans="1:95" s="1" customFormat="1" x14ac:dyDescent="0.3">
      <c r="A527" s="7"/>
      <c r="C527" s="3"/>
      <c r="D527" s="3"/>
      <c r="E527" s="3"/>
      <c r="F527" s="3"/>
      <c r="G527" s="3"/>
      <c r="H527" s="3"/>
      <c r="I527" s="3"/>
      <c r="J527" s="67"/>
      <c r="K527" s="67"/>
      <c r="L527" s="67"/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Y527" s="7"/>
      <c r="BZ527" s="4"/>
      <c r="CA527" s="7"/>
      <c r="CB527" s="7"/>
      <c r="CC527" s="7"/>
      <c r="CF527" s="7"/>
      <c r="CG527" s="7"/>
      <c r="CH527" s="7"/>
      <c r="CI527" s="7"/>
      <c r="CJ527" s="7"/>
      <c r="CK527" s="7"/>
      <c r="CL527" s="7"/>
      <c r="CM527" s="7"/>
      <c r="CO527" s="49"/>
      <c r="CP527" s="49"/>
      <c r="CQ527" s="4"/>
    </row>
    <row r="528" spans="1:95" s="1" customFormat="1" x14ac:dyDescent="0.3">
      <c r="A528" s="7"/>
      <c r="C528" s="3"/>
      <c r="D528" s="3"/>
      <c r="E528" s="3"/>
      <c r="F528" s="3"/>
      <c r="G528" s="3"/>
      <c r="H528" s="3"/>
      <c r="I528" s="3"/>
      <c r="J528" s="67"/>
      <c r="K528" s="67"/>
      <c r="L528" s="67"/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Y528" s="7"/>
      <c r="BZ528" s="4"/>
      <c r="CA528" s="7"/>
      <c r="CB528" s="7"/>
      <c r="CC528" s="7"/>
      <c r="CF528" s="7"/>
      <c r="CG528" s="7"/>
      <c r="CH528" s="7"/>
      <c r="CI528" s="7"/>
      <c r="CJ528" s="7"/>
      <c r="CK528" s="7"/>
      <c r="CL528" s="7"/>
      <c r="CM528" s="7"/>
      <c r="CO528" s="49"/>
      <c r="CP528" s="49"/>
      <c r="CQ528" s="4"/>
    </row>
    <row r="529" spans="1:95" s="1" customFormat="1" x14ac:dyDescent="0.3">
      <c r="A529" s="7"/>
      <c r="C529" s="3"/>
      <c r="D529" s="3"/>
      <c r="E529" s="3"/>
      <c r="F529" s="3"/>
      <c r="G529" s="3"/>
      <c r="H529" s="3"/>
      <c r="I529" s="3"/>
      <c r="J529" s="67"/>
      <c r="K529" s="67"/>
      <c r="L529" s="67"/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Y529" s="7"/>
      <c r="BZ529" s="4"/>
      <c r="CA529" s="7"/>
      <c r="CB529" s="7"/>
      <c r="CC529" s="7"/>
      <c r="CF529" s="7"/>
      <c r="CG529" s="7"/>
      <c r="CH529" s="7"/>
      <c r="CI529" s="7"/>
      <c r="CJ529" s="7"/>
      <c r="CK529" s="7"/>
      <c r="CL529" s="7"/>
      <c r="CM529" s="7"/>
      <c r="CO529" s="49"/>
      <c r="CP529" s="49"/>
      <c r="CQ529" s="4"/>
    </row>
    <row r="530" spans="1:95" s="1" customFormat="1" x14ac:dyDescent="0.3">
      <c r="A530" s="7"/>
      <c r="C530" s="3"/>
      <c r="D530" s="3"/>
      <c r="E530" s="3"/>
      <c r="F530" s="3"/>
      <c r="G530" s="3"/>
      <c r="H530" s="3"/>
      <c r="I530" s="3"/>
      <c r="J530" s="67"/>
      <c r="K530" s="67"/>
      <c r="L530" s="67"/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Y530" s="7"/>
      <c r="BZ530" s="4"/>
      <c r="CA530" s="7"/>
      <c r="CB530" s="7"/>
      <c r="CC530" s="7"/>
      <c r="CF530" s="7"/>
      <c r="CG530" s="7"/>
      <c r="CH530" s="7"/>
      <c r="CI530" s="7"/>
      <c r="CJ530" s="7"/>
      <c r="CK530" s="7"/>
      <c r="CL530" s="7"/>
      <c r="CM530" s="7"/>
      <c r="CO530" s="49"/>
      <c r="CP530" s="49"/>
      <c r="CQ530" s="4"/>
    </row>
    <row r="531" spans="1:95" s="1" customFormat="1" x14ac:dyDescent="0.3">
      <c r="A531" s="7"/>
      <c r="C531" s="3"/>
      <c r="D531" s="3"/>
      <c r="E531" s="3"/>
      <c r="F531" s="3"/>
      <c r="G531" s="3"/>
      <c r="H531" s="3"/>
      <c r="I531" s="3"/>
      <c r="J531" s="67"/>
      <c r="K531" s="67"/>
      <c r="L531" s="67"/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Y531" s="7"/>
      <c r="BZ531" s="4"/>
      <c r="CA531" s="7"/>
      <c r="CB531" s="7"/>
      <c r="CC531" s="7"/>
      <c r="CF531" s="7"/>
      <c r="CG531" s="7"/>
      <c r="CH531" s="7"/>
      <c r="CI531" s="7"/>
      <c r="CJ531" s="7"/>
      <c r="CK531" s="7"/>
      <c r="CL531" s="7"/>
      <c r="CM531" s="7"/>
      <c r="CO531" s="49"/>
      <c r="CP531" s="49"/>
      <c r="CQ531" s="4"/>
    </row>
    <row r="532" spans="1:95" s="1" customFormat="1" x14ac:dyDescent="0.3">
      <c r="A532" s="7"/>
      <c r="C532" s="3"/>
      <c r="D532" s="3"/>
      <c r="E532" s="3"/>
      <c r="F532" s="3"/>
      <c r="G532" s="3"/>
      <c r="H532" s="3"/>
      <c r="I532" s="3"/>
      <c r="J532" s="67"/>
      <c r="K532" s="67"/>
      <c r="L532" s="67"/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Y532" s="7"/>
      <c r="BZ532" s="4"/>
      <c r="CA532" s="7"/>
      <c r="CB532" s="7"/>
      <c r="CC532" s="7"/>
      <c r="CF532" s="7"/>
      <c r="CG532" s="7"/>
      <c r="CH532" s="7"/>
      <c r="CI532" s="7"/>
      <c r="CJ532" s="7"/>
      <c r="CK532" s="7"/>
      <c r="CL532" s="7"/>
      <c r="CM532" s="7"/>
      <c r="CO532" s="49"/>
      <c r="CP532" s="49"/>
      <c r="CQ532" s="4"/>
    </row>
    <row r="533" spans="1:95" s="1" customFormat="1" x14ac:dyDescent="0.3">
      <c r="A533" s="7"/>
      <c r="C533" s="3"/>
      <c r="D533" s="3"/>
      <c r="E533" s="3"/>
      <c r="F533" s="3"/>
      <c r="G533" s="3"/>
      <c r="H533" s="3"/>
      <c r="I533" s="3"/>
      <c r="J533" s="67"/>
      <c r="K533" s="67"/>
      <c r="L533" s="67"/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Y533" s="7"/>
      <c r="BZ533" s="4"/>
      <c r="CA533" s="7"/>
      <c r="CB533" s="7"/>
      <c r="CC533" s="7"/>
      <c r="CF533" s="7"/>
      <c r="CG533" s="7"/>
      <c r="CH533" s="7"/>
      <c r="CI533" s="7"/>
      <c r="CJ533" s="7"/>
      <c r="CK533" s="7"/>
      <c r="CL533" s="7"/>
      <c r="CM533" s="7"/>
      <c r="CO533" s="49"/>
      <c r="CP533" s="49"/>
      <c r="CQ533" s="4"/>
    </row>
    <row r="534" spans="1:95" s="1" customFormat="1" x14ac:dyDescent="0.3">
      <c r="A534" s="7"/>
      <c r="C534" s="3"/>
      <c r="D534" s="3"/>
      <c r="E534" s="3"/>
      <c r="F534" s="3"/>
      <c r="G534" s="3"/>
      <c r="H534" s="3"/>
      <c r="I534" s="3"/>
      <c r="J534" s="67"/>
      <c r="K534" s="67"/>
      <c r="L534" s="67"/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Y534" s="7"/>
      <c r="BZ534" s="4"/>
      <c r="CA534" s="7"/>
      <c r="CB534" s="7"/>
      <c r="CC534" s="7"/>
      <c r="CF534" s="7"/>
      <c r="CG534" s="7"/>
      <c r="CH534" s="7"/>
      <c r="CI534" s="7"/>
      <c r="CJ534" s="7"/>
      <c r="CK534" s="7"/>
      <c r="CL534" s="7"/>
      <c r="CM534" s="7"/>
      <c r="CO534" s="49"/>
      <c r="CP534" s="49"/>
      <c r="CQ534" s="4"/>
    </row>
    <row r="535" spans="1:95" s="1" customFormat="1" x14ac:dyDescent="0.3">
      <c r="A535" s="7"/>
      <c r="C535" s="3"/>
      <c r="D535" s="3"/>
      <c r="E535" s="3"/>
      <c r="F535" s="3"/>
      <c r="G535" s="3"/>
      <c r="H535" s="3"/>
      <c r="I535" s="3"/>
      <c r="J535" s="67"/>
      <c r="K535" s="67"/>
      <c r="L535" s="67"/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Y535" s="7"/>
      <c r="BZ535" s="4"/>
      <c r="CA535" s="7"/>
      <c r="CB535" s="7"/>
      <c r="CC535" s="7"/>
      <c r="CF535" s="7"/>
      <c r="CG535" s="7"/>
      <c r="CH535" s="7"/>
      <c r="CI535" s="7"/>
      <c r="CJ535" s="7"/>
      <c r="CK535" s="7"/>
      <c r="CL535" s="7"/>
      <c r="CM535" s="7"/>
      <c r="CO535" s="49"/>
      <c r="CP535" s="49"/>
      <c r="CQ535" s="4"/>
    </row>
    <row r="536" spans="1:95" s="1" customFormat="1" x14ac:dyDescent="0.3">
      <c r="A536" s="7"/>
      <c r="C536" s="3"/>
      <c r="D536" s="3"/>
      <c r="E536" s="3"/>
      <c r="F536" s="3"/>
      <c r="G536" s="3"/>
      <c r="H536" s="3"/>
      <c r="I536" s="3"/>
      <c r="J536" s="67"/>
      <c r="K536" s="67"/>
      <c r="L536" s="67"/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Y536" s="7"/>
      <c r="BZ536" s="4"/>
      <c r="CA536" s="7"/>
      <c r="CB536" s="7"/>
      <c r="CC536" s="7"/>
      <c r="CF536" s="7"/>
      <c r="CG536" s="7"/>
      <c r="CH536" s="7"/>
      <c r="CI536" s="7"/>
      <c r="CJ536" s="7"/>
      <c r="CK536" s="7"/>
      <c r="CL536" s="7"/>
      <c r="CM536" s="7"/>
      <c r="CO536" s="49"/>
      <c r="CP536" s="49"/>
      <c r="CQ536" s="4"/>
    </row>
    <row r="537" spans="1:95" s="1" customFormat="1" x14ac:dyDescent="0.3">
      <c r="A537" s="7"/>
      <c r="C537" s="3"/>
      <c r="D537" s="3"/>
      <c r="E537" s="3"/>
      <c r="F537" s="3"/>
      <c r="G537" s="3"/>
      <c r="H537" s="3"/>
      <c r="I537" s="3"/>
      <c r="J537" s="67"/>
      <c r="K537" s="67"/>
      <c r="L537" s="67"/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Y537" s="7"/>
      <c r="BZ537" s="4"/>
      <c r="CA537" s="7"/>
      <c r="CB537" s="7"/>
      <c r="CC537" s="7"/>
      <c r="CF537" s="7"/>
      <c r="CG537" s="7"/>
      <c r="CH537" s="7"/>
      <c r="CI537" s="7"/>
      <c r="CJ537" s="7"/>
      <c r="CK537" s="7"/>
      <c r="CL537" s="7"/>
      <c r="CM537" s="7"/>
      <c r="CO537" s="49"/>
      <c r="CP537" s="49"/>
      <c r="CQ537" s="4"/>
    </row>
    <row r="538" spans="1:95" s="1" customFormat="1" x14ac:dyDescent="0.3">
      <c r="A538" s="7"/>
      <c r="C538" s="3"/>
      <c r="D538" s="3"/>
      <c r="E538" s="3"/>
      <c r="F538" s="3"/>
      <c r="G538" s="3"/>
      <c r="H538" s="3"/>
      <c r="I538" s="3"/>
      <c r="J538" s="67"/>
      <c r="K538" s="67"/>
      <c r="L538" s="67"/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Y538" s="7"/>
      <c r="BZ538" s="4"/>
      <c r="CA538" s="7"/>
      <c r="CB538" s="7"/>
      <c r="CC538" s="7"/>
      <c r="CF538" s="7"/>
      <c r="CG538" s="7"/>
      <c r="CH538" s="7"/>
      <c r="CI538" s="7"/>
      <c r="CJ538" s="7"/>
      <c r="CK538" s="7"/>
      <c r="CL538" s="7"/>
      <c r="CM538" s="7"/>
      <c r="CO538" s="49"/>
      <c r="CP538" s="49"/>
      <c r="CQ538" s="4"/>
    </row>
    <row r="539" spans="1:95" s="1" customFormat="1" x14ac:dyDescent="0.3">
      <c r="A539" s="7"/>
      <c r="C539" s="3"/>
      <c r="D539" s="3"/>
      <c r="E539" s="3"/>
      <c r="F539" s="3"/>
      <c r="G539" s="3"/>
      <c r="H539" s="3"/>
      <c r="I539" s="3"/>
      <c r="J539" s="67"/>
      <c r="K539" s="67"/>
      <c r="L539" s="67"/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Y539" s="7"/>
      <c r="BZ539" s="4"/>
      <c r="CA539" s="7"/>
      <c r="CB539" s="7"/>
      <c r="CC539" s="7"/>
      <c r="CF539" s="7"/>
      <c r="CG539" s="7"/>
      <c r="CH539" s="7"/>
      <c r="CI539" s="7"/>
      <c r="CJ539" s="7"/>
      <c r="CK539" s="7"/>
      <c r="CL539" s="7"/>
      <c r="CM539" s="7"/>
      <c r="CO539" s="49"/>
      <c r="CP539" s="49"/>
      <c r="CQ539" s="4"/>
    </row>
    <row r="540" spans="1:95" s="1" customFormat="1" x14ac:dyDescent="0.3">
      <c r="A540" s="7"/>
      <c r="C540" s="3"/>
      <c r="D540" s="3"/>
      <c r="E540" s="3"/>
      <c r="F540" s="3"/>
      <c r="G540" s="3"/>
      <c r="H540" s="3"/>
      <c r="I540" s="3"/>
      <c r="J540" s="67"/>
      <c r="K540" s="67"/>
      <c r="L540" s="67"/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Y540" s="7"/>
      <c r="BZ540" s="4"/>
      <c r="CA540" s="7"/>
      <c r="CB540" s="7"/>
      <c r="CC540" s="7"/>
      <c r="CF540" s="7"/>
      <c r="CG540" s="7"/>
      <c r="CH540" s="7"/>
      <c r="CI540" s="7"/>
      <c r="CJ540" s="7"/>
      <c r="CK540" s="7"/>
      <c r="CL540" s="7"/>
      <c r="CM540" s="7"/>
      <c r="CO540" s="49"/>
      <c r="CP540" s="49"/>
      <c r="CQ540" s="4"/>
    </row>
    <row r="541" spans="1:95" s="1" customFormat="1" x14ac:dyDescent="0.3">
      <c r="A541" s="7"/>
      <c r="C541" s="3"/>
      <c r="D541" s="3"/>
      <c r="E541" s="3"/>
      <c r="F541" s="3"/>
      <c r="G541" s="3"/>
      <c r="H541" s="3"/>
      <c r="I541" s="3"/>
      <c r="J541" s="67"/>
      <c r="K541" s="67"/>
      <c r="L541" s="67"/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Y541" s="7"/>
      <c r="BZ541" s="4"/>
      <c r="CA541" s="7"/>
      <c r="CB541" s="7"/>
      <c r="CC541" s="7"/>
      <c r="CF541" s="7"/>
      <c r="CG541" s="7"/>
      <c r="CH541" s="7"/>
      <c r="CI541" s="7"/>
      <c r="CJ541" s="7"/>
      <c r="CK541" s="7"/>
      <c r="CL541" s="7"/>
      <c r="CM541" s="7"/>
      <c r="CO541" s="49"/>
      <c r="CP541" s="49"/>
      <c r="CQ541" s="4"/>
    </row>
    <row r="542" spans="1:95" s="1" customFormat="1" x14ac:dyDescent="0.3">
      <c r="A542" s="7"/>
      <c r="C542" s="3"/>
      <c r="D542" s="3"/>
      <c r="E542" s="3"/>
      <c r="F542" s="3"/>
      <c r="G542" s="3"/>
      <c r="H542" s="3"/>
      <c r="I542" s="3"/>
      <c r="J542" s="67"/>
      <c r="K542" s="67"/>
      <c r="L542" s="67"/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Y542" s="7"/>
      <c r="BZ542" s="4"/>
      <c r="CA542" s="7"/>
      <c r="CB542" s="7"/>
      <c r="CC542" s="7"/>
      <c r="CF542" s="7"/>
      <c r="CG542" s="7"/>
      <c r="CH542" s="7"/>
      <c r="CI542" s="7"/>
      <c r="CJ542" s="7"/>
      <c r="CK542" s="7"/>
      <c r="CL542" s="7"/>
      <c r="CM542" s="7"/>
      <c r="CO542" s="49"/>
      <c r="CP542" s="49"/>
      <c r="CQ542" s="4"/>
    </row>
    <row r="543" spans="1:95" s="1" customFormat="1" x14ac:dyDescent="0.3">
      <c r="A543" s="7"/>
      <c r="C543" s="3"/>
      <c r="D543" s="3"/>
      <c r="E543" s="3"/>
      <c r="F543" s="3"/>
      <c r="G543" s="3"/>
      <c r="H543" s="3"/>
      <c r="I543" s="3"/>
      <c r="J543" s="67"/>
      <c r="K543" s="67"/>
      <c r="L543" s="67"/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Y543" s="7"/>
      <c r="BZ543" s="4"/>
      <c r="CA543" s="7"/>
      <c r="CB543" s="7"/>
      <c r="CC543" s="7"/>
      <c r="CF543" s="7"/>
      <c r="CG543" s="7"/>
      <c r="CH543" s="7"/>
      <c r="CI543" s="7"/>
      <c r="CJ543" s="7"/>
      <c r="CK543" s="7"/>
      <c r="CL543" s="7"/>
      <c r="CM543" s="7"/>
      <c r="CO543" s="49"/>
      <c r="CP543" s="49"/>
      <c r="CQ543" s="4"/>
    </row>
    <row r="544" spans="1:95" s="1" customFormat="1" x14ac:dyDescent="0.3">
      <c r="A544" s="7"/>
      <c r="C544" s="3"/>
      <c r="D544" s="3"/>
      <c r="E544" s="3"/>
      <c r="F544" s="3"/>
      <c r="G544" s="3"/>
      <c r="H544" s="3"/>
      <c r="I544" s="3"/>
      <c r="J544" s="67"/>
      <c r="K544" s="67"/>
      <c r="L544" s="67"/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Y544" s="7"/>
      <c r="BZ544" s="4"/>
      <c r="CA544" s="7"/>
      <c r="CB544" s="7"/>
      <c r="CC544" s="7"/>
      <c r="CF544" s="7"/>
      <c r="CG544" s="7"/>
      <c r="CH544" s="7"/>
      <c r="CI544" s="7"/>
      <c r="CJ544" s="7"/>
      <c r="CK544" s="7"/>
      <c r="CL544" s="7"/>
      <c r="CM544" s="7"/>
      <c r="CO544" s="49"/>
      <c r="CP544" s="49"/>
      <c r="CQ544" s="4"/>
    </row>
    <row r="545" spans="1:95" s="1" customFormat="1" x14ac:dyDescent="0.3">
      <c r="A545" s="7"/>
      <c r="C545" s="3"/>
      <c r="D545" s="3"/>
      <c r="E545" s="3"/>
      <c r="F545" s="3"/>
      <c r="G545" s="3"/>
      <c r="H545" s="3"/>
      <c r="I545" s="3"/>
      <c r="J545" s="67"/>
      <c r="K545" s="67"/>
      <c r="L545" s="67"/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Y545" s="7"/>
      <c r="BZ545" s="4"/>
      <c r="CA545" s="7"/>
      <c r="CB545" s="7"/>
      <c r="CC545" s="7"/>
      <c r="CF545" s="7"/>
      <c r="CG545" s="7"/>
      <c r="CH545" s="7"/>
      <c r="CI545" s="7"/>
      <c r="CJ545" s="7"/>
      <c r="CK545" s="7"/>
      <c r="CL545" s="7"/>
      <c r="CM545" s="7"/>
      <c r="CO545" s="49"/>
      <c r="CP545" s="49"/>
      <c r="CQ545" s="4"/>
    </row>
    <row r="546" spans="1:95" s="1" customFormat="1" x14ac:dyDescent="0.3">
      <c r="A546" s="7"/>
      <c r="C546" s="3"/>
      <c r="D546" s="3"/>
      <c r="E546" s="3"/>
      <c r="F546" s="3"/>
      <c r="G546" s="3"/>
      <c r="H546" s="3"/>
      <c r="I546" s="3"/>
      <c r="J546" s="67"/>
      <c r="K546" s="67"/>
      <c r="L546" s="67"/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Y546" s="7"/>
      <c r="BZ546" s="4"/>
      <c r="CA546" s="7"/>
      <c r="CB546" s="7"/>
      <c r="CC546" s="7"/>
      <c r="CF546" s="7"/>
      <c r="CG546" s="7"/>
      <c r="CH546" s="7"/>
      <c r="CI546" s="7"/>
      <c r="CJ546" s="7"/>
      <c r="CK546" s="7"/>
      <c r="CL546" s="7"/>
      <c r="CM546" s="7"/>
      <c r="CO546" s="49"/>
      <c r="CP546" s="49"/>
      <c r="CQ546" s="4"/>
    </row>
    <row r="547" spans="1:95" s="1" customFormat="1" x14ac:dyDescent="0.3">
      <c r="A547" s="7"/>
      <c r="C547" s="3"/>
      <c r="D547" s="3"/>
      <c r="E547" s="3"/>
      <c r="F547" s="3"/>
      <c r="G547" s="3"/>
      <c r="H547" s="3"/>
      <c r="I547" s="3"/>
      <c r="J547" s="67"/>
      <c r="K547" s="67"/>
      <c r="L547" s="67"/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Y547" s="7"/>
      <c r="BZ547" s="4"/>
      <c r="CA547" s="7"/>
      <c r="CB547" s="7"/>
      <c r="CC547" s="7"/>
      <c r="CF547" s="7"/>
      <c r="CG547" s="7"/>
      <c r="CH547" s="7"/>
      <c r="CI547" s="7"/>
      <c r="CJ547" s="7"/>
      <c r="CK547" s="7"/>
      <c r="CL547" s="7"/>
      <c r="CM547" s="7"/>
      <c r="CO547" s="49"/>
      <c r="CP547" s="49"/>
      <c r="CQ547" s="4"/>
    </row>
    <row r="548" spans="1:95" s="1" customFormat="1" x14ac:dyDescent="0.3">
      <c r="A548" s="7"/>
      <c r="C548" s="3"/>
      <c r="D548" s="3"/>
      <c r="E548" s="3"/>
      <c r="F548" s="3"/>
      <c r="G548" s="3"/>
      <c r="H548" s="3"/>
      <c r="I548" s="3"/>
      <c r="J548" s="67"/>
      <c r="K548" s="67"/>
      <c r="L548" s="67"/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Y548" s="7"/>
      <c r="BZ548" s="4"/>
      <c r="CA548" s="7"/>
      <c r="CB548" s="7"/>
      <c r="CC548" s="7"/>
      <c r="CF548" s="7"/>
      <c r="CG548" s="7"/>
      <c r="CH548" s="7"/>
      <c r="CI548" s="7"/>
      <c r="CJ548" s="7"/>
      <c r="CK548" s="7"/>
      <c r="CL548" s="7"/>
      <c r="CM548" s="7"/>
      <c r="CO548" s="49"/>
      <c r="CP548" s="49"/>
      <c r="CQ548" s="4"/>
    </row>
    <row r="549" spans="1:95" s="1" customFormat="1" x14ac:dyDescent="0.3">
      <c r="A549" s="7"/>
      <c r="C549" s="3"/>
      <c r="D549" s="3"/>
      <c r="E549" s="3"/>
      <c r="F549" s="3"/>
      <c r="G549" s="3"/>
      <c r="H549" s="3"/>
      <c r="I549" s="3"/>
      <c r="J549" s="67"/>
      <c r="K549" s="67"/>
      <c r="L549" s="67"/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Y549" s="7"/>
      <c r="BZ549" s="4"/>
      <c r="CA549" s="7"/>
      <c r="CB549" s="7"/>
      <c r="CC549" s="7"/>
      <c r="CF549" s="7"/>
      <c r="CG549" s="7"/>
      <c r="CH549" s="7"/>
      <c r="CI549" s="7"/>
      <c r="CJ549" s="7"/>
      <c r="CK549" s="7"/>
      <c r="CL549" s="7"/>
      <c r="CM549" s="7"/>
      <c r="CO549" s="49"/>
      <c r="CP549" s="49"/>
      <c r="CQ549" s="4"/>
    </row>
    <row r="550" spans="1:95" s="1" customFormat="1" x14ac:dyDescent="0.3">
      <c r="A550" s="7"/>
      <c r="C550" s="3"/>
      <c r="D550" s="3"/>
      <c r="E550" s="3"/>
      <c r="F550" s="3"/>
      <c r="G550" s="3"/>
      <c r="H550" s="3"/>
      <c r="I550" s="3"/>
      <c r="J550" s="67"/>
      <c r="K550" s="67"/>
      <c r="L550" s="67"/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Y550" s="7"/>
      <c r="BZ550" s="4"/>
      <c r="CA550" s="7"/>
      <c r="CB550" s="7"/>
      <c r="CC550" s="7"/>
      <c r="CF550" s="7"/>
      <c r="CG550" s="7"/>
      <c r="CH550" s="7"/>
      <c r="CI550" s="7"/>
      <c r="CJ550" s="7"/>
      <c r="CK550" s="7"/>
      <c r="CL550" s="7"/>
      <c r="CM550" s="7"/>
      <c r="CO550" s="49"/>
      <c r="CP550" s="49"/>
      <c r="CQ550" s="4"/>
    </row>
    <row r="551" spans="1:95" s="1" customFormat="1" x14ac:dyDescent="0.3">
      <c r="A551" s="7"/>
      <c r="C551" s="3"/>
      <c r="D551" s="3"/>
      <c r="E551" s="3"/>
      <c r="F551" s="3"/>
      <c r="G551" s="3"/>
      <c r="H551" s="3"/>
      <c r="I551" s="3"/>
      <c r="J551" s="67"/>
      <c r="K551" s="67"/>
      <c r="L551" s="67"/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Y551" s="7"/>
      <c r="BZ551" s="4"/>
      <c r="CA551" s="7"/>
      <c r="CB551" s="7"/>
      <c r="CC551" s="7"/>
      <c r="CF551" s="7"/>
      <c r="CG551" s="7"/>
      <c r="CH551" s="7"/>
      <c r="CI551" s="7"/>
      <c r="CJ551" s="7"/>
      <c r="CK551" s="7"/>
      <c r="CL551" s="7"/>
      <c r="CM551" s="7"/>
      <c r="CO551" s="49"/>
      <c r="CP551" s="49"/>
      <c r="CQ551" s="4"/>
    </row>
    <row r="552" spans="1:95" s="1" customFormat="1" x14ac:dyDescent="0.3">
      <c r="A552" s="7"/>
      <c r="C552" s="3"/>
      <c r="D552" s="3"/>
      <c r="E552" s="3"/>
      <c r="F552" s="3"/>
      <c r="G552" s="3"/>
      <c r="H552" s="3"/>
      <c r="I552" s="3"/>
      <c r="J552" s="67"/>
      <c r="K552" s="67"/>
      <c r="L552" s="67"/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Y552" s="7"/>
      <c r="BZ552" s="4"/>
      <c r="CA552" s="7"/>
      <c r="CB552" s="7"/>
      <c r="CC552" s="7"/>
      <c r="CF552" s="7"/>
      <c r="CG552" s="7"/>
      <c r="CH552" s="7"/>
      <c r="CI552" s="7"/>
      <c r="CJ552" s="7"/>
      <c r="CK552" s="7"/>
      <c r="CL552" s="7"/>
      <c r="CM552" s="7"/>
      <c r="CO552" s="49"/>
      <c r="CP552" s="49"/>
      <c r="CQ552" s="4"/>
    </row>
    <row r="553" spans="1:95" s="1" customFormat="1" x14ac:dyDescent="0.3">
      <c r="A553" s="7"/>
      <c r="C553" s="3"/>
      <c r="D553" s="3"/>
      <c r="E553" s="3"/>
      <c r="F553" s="3"/>
      <c r="G553" s="3"/>
      <c r="H553" s="3"/>
      <c r="I553" s="3"/>
      <c r="J553" s="67"/>
      <c r="K553" s="67"/>
      <c r="L553" s="67"/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Y553" s="7"/>
      <c r="BZ553" s="4"/>
      <c r="CA553" s="7"/>
      <c r="CB553" s="7"/>
      <c r="CC553" s="7"/>
      <c r="CF553" s="7"/>
      <c r="CG553" s="7"/>
      <c r="CH553" s="7"/>
      <c r="CI553" s="7"/>
      <c r="CJ553" s="7"/>
      <c r="CK553" s="7"/>
      <c r="CL553" s="7"/>
      <c r="CM553" s="7"/>
      <c r="CO553" s="49"/>
      <c r="CP553" s="49"/>
      <c r="CQ553" s="4"/>
    </row>
    <row r="554" spans="1:95" s="1" customFormat="1" x14ac:dyDescent="0.3">
      <c r="A554" s="7"/>
      <c r="C554" s="3"/>
      <c r="D554" s="3"/>
      <c r="E554" s="3"/>
      <c r="F554" s="3"/>
      <c r="G554" s="3"/>
      <c r="H554" s="3"/>
      <c r="I554" s="3"/>
      <c r="J554" s="67"/>
      <c r="K554" s="67"/>
      <c r="L554" s="67"/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Y554" s="7"/>
      <c r="BZ554" s="4"/>
      <c r="CA554" s="7"/>
      <c r="CB554" s="7"/>
      <c r="CC554" s="7"/>
      <c r="CF554" s="7"/>
      <c r="CG554" s="7"/>
      <c r="CH554" s="7"/>
      <c r="CI554" s="7"/>
      <c r="CJ554" s="7"/>
      <c r="CK554" s="7"/>
      <c r="CL554" s="7"/>
      <c r="CM554" s="7"/>
      <c r="CO554" s="49"/>
      <c r="CP554" s="49"/>
      <c r="CQ554" s="4"/>
    </row>
    <row r="555" spans="1:95" s="1" customFormat="1" x14ac:dyDescent="0.3">
      <c r="A555" s="7"/>
      <c r="C555" s="3"/>
      <c r="D555" s="3"/>
      <c r="E555" s="3"/>
      <c r="F555" s="3"/>
      <c r="G555" s="3"/>
      <c r="H555" s="3"/>
      <c r="I555" s="3"/>
      <c r="J555" s="67"/>
      <c r="K555" s="67"/>
      <c r="L555" s="67"/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Y555" s="7"/>
      <c r="BZ555" s="4"/>
      <c r="CA555" s="7"/>
      <c r="CB555" s="7"/>
      <c r="CC555" s="7"/>
      <c r="CF555" s="7"/>
      <c r="CG555" s="7"/>
      <c r="CH555" s="7"/>
      <c r="CI555" s="7"/>
      <c r="CJ555" s="7"/>
      <c r="CK555" s="7"/>
      <c r="CL555" s="7"/>
      <c r="CM555" s="7"/>
      <c r="CO555" s="49"/>
      <c r="CP555" s="49"/>
      <c r="CQ555" s="4"/>
    </row>
    <row r="556" spans="1:95" s="1" customFormat="1" x14ac:dyDescent="0.3">
      <c r="A556" s="7"/>
      <c r="C556" s="3"/>
      <c r="D556" s="3"/>
      <c r="E556" s="3"/>
      <c r="F556" s="3"/>
      <c r="G556" s="3"/>
      <c r="H556" s="3"/>
      <c r="I556" s="3"/>
      <c r="J556" s="67"/>
      <c r="K556" s="67"/>
      <c r="L556" s="67"/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Y556" s="7"/>
      <c r="BZ556" s="4"/>
      <c r="CA556" s="7"/>
      <c r="CB556" s="7"/>
      <c r="CC556" s="7"/>
      <c r="CF556" s="7"/>
      <c r="CG556" s="7"/>
      <c r="CH556" s="7"/>
      <c r="CI556" s="7"/>
      <c r="CJ556" s="7"/>
      <c r="CK556" s="7"/>
      <c r="CL556" s="7"/>
      <c r="CM556" s="7"/>
      <c r="CO556" s="49"/>
      <c r="CP556" s="49"/>
      <c r="CQ556" s="4"/>
    </row>
    <row r="557" spans="1:95" s="1" customFormat="1" x14ac:dyDescent="0.3">
      <c r="A557" s="7"/>
      <c r="C557" s="3"/>
      <c r="D557" s="3"/>
      <c r="E557" s="3"/>
      <c r="F557" s="3"/>
      <c r="G557" s="3"/>
      <c r="H557" s="3"/>
      <c r="I557" s="3"/>
      <c r="J557" s="67"/>
      <c r="K557" s="67"/>
      <c r="L557" s="67"/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Y557" s="7"/>
      <c r="BZ557" s="4"/>
      <c r="CA557" s="7"/>
      <c r="CB557" s="7"/>
      <c r="CC557" s="7"/>
      <c r="CF557" s="7"/>
      <c r="CG557" s="7"/>
      <c r="CH557" s="7"/>
      <c r="CI557" s="7"/>
      <c r="CJ557" s="7"/>
      <c r="CK557" s="7"/>
      <c r="CL557" s="7"/>
      <c r="CM557" s="7"/>
      <c r="CO557" s="49"/>
      <c r="CP557" s="49"/>
      <c r="CQ557" s="4"/>
    </row>
    <row r="558" spans="1:95" s="1" customFormat="1" x14ac:dyDescent="0.3">
      <c r="A558" s="7"/>
      <c r="C558" s="3"/>
      <c r="D558" s="3"/>
      <c r="E558" s="3"/>
      <c r="F558" s="3"/>
      <c r="G558" s="3"/>
      <c r="H558" s="3"/>
      <c r="I558" s="3"/>
      <c r="J558" s="67"/>
      <c r="K558" s="67"/>
      <c r="L558" s="67"/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Y558" s="7"/>
      <c r="BZ558" s="4"/>
      <c r="CA558" s="7"/>
      <c r="CB558" s="7"/>
      <c r="CC558" s="7"/>
      <c r="CF558" s="7"/>
      <c r="CG558" s="7"/>
      <c r="CH558" s="7"/>
      <c r="CI558" s="7"/>
      <c r="CJ558" s="7"/>
      <c r="CK558" s="7"/>
      <c r="CL558" s="7"/>
      <c r="CM558" s="7"/>
      <c r="CO558" s="49"/>
      <c r="CP558" s="49"/>
      <c r="CQ558" s="4"/>
    </row>
    <row r="559" spans="1:95" s="1" customFormat="1" x14ac:dyDescent="0.3">
      <c r="A559" s="7"/>
      <c r="C559" s="3"/>
      <c r="D559" s="3"/>
      <c r="E559" s="3"/>
      <c r="F559" s="3"/>
      <c r="G559" s="3"/>
      <c r="H559" s="3"/>
      <c r="I559" s="3"/>
      <c r="J559" s="67"/>
      <c r="K559" s="67"/>
      <c r="L559" s="67"/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Y559" s="7"/>
      <c r="BZ559" s="4"/>
      <c r="CA559" s="7"/>
      <c r="CB559" s="7"/>
      <c r="CC559" s="7"/>
      <c r="CF559" s="7"/>
      <c r="CG559" s="7"/>
      <c r="CH559" s="7"/>
      <c r="CI559" s="7"/>
      <c r="CJ559" s="7"/>
      <c r="CK559" s="7"/>
      <c r="CL559" s="7"/>
      <c r="CM559" s="7"/>
      <c r="CO559" s="49"/>
      <c r="CP559" s="49"/>
      <c r="CQ559" s="4"/>
    </row>
    <row r="560" spans="1:95" s="1" customFormat="1" x14ac:dyDescent="0.3">
      <c r="A560" s="7"/>
      <c r="C560" s="3"/>
      <c r="D560" s="3"/>
      <c r="E560" s="3"/>
      <c r="F560" s="3"/>
      <c r="G560" s="3"/>
      <c r="H560" s="3"/>
      <c r="I560" s="3"/>
      <c r="J560" s="67"/>
      <c r="K560" s="67"/>
      <c r="L560" s="67"/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Y560" s="7"/>
      <c r="BZ560" s="4"/>
      <c r="CA560" s="7"/>
      <c r="CB560" s="7"/>
      <c r="CC560" s="7"/>
      <c r="CF560" s="7"/>
      <c r="CG560" s="7"/>
      <c r="CH560" s="7"/>
      <c r="CI560" s="7"/>
      <c r="CJ560" s="7"/>
      <c r="CK560" s="7"/>
      <c r="CL560" s="7"/>
      <c r="CM560" s="7"/>
      <c r="CO560" s="49"/>
      <c r="CP560" s="49"/>
      <c r="CQ560" s="4"/>
    </row>
    <row r="561" spans="1:95" s="1" customFormat="1" x14ac:dyDescent="0.3">
      <c r="A561" s="7"/>
      <c r="C561" s="3"/>
      <c r="D561" s="3"/>
      <c r="E561" s="3"/>
      <c r="F561" s="3"/>
      <c r="G561" s="3"/>
      <c r="H561" s="3"/>
      <c r="I561" s="3"/>
      <c r="J561" s="67"/>
      <c r="K561" s="67"/>
      <c r="L561" s="67"/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Y561" s="7"/>
      <c r="BZ561" s="4"/>
      <c r="CA561" s="7"/>
      <c r="CB561" s="7"/>
      <c r="CC561" s="7"/>
      <c r="CF561" s="7"/>
      <c r="CG561" s="7"/>
      <c r="CH561" s="7"/>
      <c r="CI561" s="7"/>
      <c r="CJ561" s="7"/>
      <c r="CK561" s="7"/>
      <c r="CL561" s="7"/>
      <c r="CM561" s="7"/>
      <c r="CO561" s="49"/>
      <c r="CP561" s="49"/>
      <c r="CQ561" s="4"/>
    </row>
    <row r="562" spans="1:95" s="1" customFormat="1" x14ac:dyDescent="0.3">
      <c r="A562" s="7"/>
      <c r="C562" s="3"/>
      <c r="D562" s="3"/>
      <c r="E562" s="3"/>
      <c r="F562" s="3"/>
      <c r="G562" s="3"/>
      <c r="H562" s="3"/>
      <c r="I562" s="3"/>
      <c r="J562" s="67"/>
      <c r="K562" s="67"/>
      <c r="L562" s="67"/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Y562" s="7"/>
      <c r="BZ562" s="4"/>
      <c r="CA562" s="7"/>
      <c r="CB562" s="7"/>
      <c r="CC562" s="7"/>
      <c r="CF562" s="7"/>
      <c r="CG562" s="7"/>
      <c r="CH562" s="7"/>
      <c r="CI562" s="7"/>
      <c r="CJ562" s="7"/>
      <c r="CK562" s="7"/>
      <c r="CL562" s="7"/>
      <c r="CM562" s="7"/>
      <c r="CO562" s="49"/>
      <c r="CP562" s="49"/>
      <c r="CQ562" s="4"/>
    </row>
    <row r="563" spans="1:95" s="1" customFormat="1" x14ac:dyDescent="0.3">
      <c r="A563" s="7"/>
      <c r="C563" s="3"/>
      <c r="D563" s="3"/>
      <c r="E563" s="3"/>
      <c r="F563" s="3"/>
      <c r="G563" s="3"/>
      <c r="H563" s="3"/>
      <c r="I563" s="3"/>
      <c r="J563" s="67"/>
      <c r="K563" s="67"/>
      <c r="L563" s="67"/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Y563" s="7"/>
      <c r="BZ563" s="4"/>
      <c r="CA563" s="7"/>
      <c r="CB563" s="7"/>
      <c r="CC563" s="7"/>
      <c r="CF563" s="7"/>
      <c r="CG563" s="7"/>
      <c r="CH563" s="7"/>
      <c r="CI563" s="7"/>
      <c r="CJ563" s="7"/>
      <c r="CK563" s="7"/>
      <c r="CL563" s="7"/>
      <c r="CM563" s="7"/>
      <c r="CO563" s="49"/>
      <c r="CP563" s="49"/>
      <c r="CQ563" s="4"/>
    </row>
    <row r="564" spans="1:95" s="1" customFormat="1" x14ac:dyDescent="0.3">
      <c r="A564" s="7"/>
      <c r="C564" s="3"/>
      <c r="D564" s="3"/>
      <c r="E564" s="3"/>
      <c r="F564" s="3"/>
      <c r="G564" s="3"/>
      <c r="H564" s="3"/>
      <c r="I564" s="3"/>
      <c r="J564" s="67"/>
      <c r="K564" s="67"/>
      <c r="L564" s="67"/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Y564" s="7"/>
      <c r="BZ564" s="4"/>
      <c r="CA564" s="7"/>
      <c r="CB564" s="7"/>
      <c r="CC564" s="7"/>
      <c r="CF564" s="7"/>
      <c r="CG564" s="7"/>
      <c r="CH564" s="7"/>
      <c r="CI564" s="7"/>
      <c r="CJ564" s="7"/>
      <c r="CK564" s="7"/>
      <c r="CL564" s="7"/>
      <c r="CM564" s="7"/>
      <c r="CO564" s="49"/>
      <c r="CP564" s="49"/>
      <c r="CQ564" s="4"/>
    </row>
    <row r="565" spans="1:95" s="1" customFormat="1" x14ac:dyDescent="0.3">
      <c r="A565" s="7"/>
      <c r="C565" s="3"/>
      <c r="D565" s="3"/>
      <c r="E565" s="3"/>
      <c r="F565" s="3"/>
      <c r="G565" s="3"/>
      <c r="H565" s="3"/>
      <c r="I565" s="3"/>
      <c r="J565" s="67"/>
      <c r="K565" s="67"/>
      <c r="L565" s="67"/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Y565" s="7"/>
      <c r="BZ565" s="4"/>
      <c r="CA565" s="7"/>
      <c r="CB565" s="7"/>
      <c r="CC565" s="7"/>
      <c r="CF565" s="7"/>
      <c r="CG565" s="7"/>
      <c r="CH565" s="7"/>
      <c r="CI565" s="7"/>
      <c r="CJ565" s="7"/>
      <c r="CK565" s="7"/>
      <c r="CL565" s="7"/>
      <c r="CM565" s="7"/>
      <c r="CO565" s="49"/>
      <c r="CP565" s="49"/>
      <c r="CQ565" s="4"/>
    </row>
    <row r="566" spans="1:95" s="1" customFormat="1" x14ac:dyDescent="0.3">
      <c r="A566" s="7"/>
      <c r="C566" s="3"/>
      <c r="D566" s="3"/>
      <c r="E566" s="3"/>
      <c r="F566" s="3"/>
      <c r="G566" s="3"/>
      <c r="H566" s="3"/>
      <c r="I566" s="3"/>
      <c r="J566" s="67"/>
      <c r="K566" s="67"/>
      <c r="L566" s="67"/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Y566" s="7"/>
      <c r="BZ566" s="4"/>
      <c r="CA566" s="7"/>
      <c r="CB566" s="7"/>
      <c r="CC566" s="7"/>
      <c r="CF566" s="7"/>
      <c r="CG566" s="7"/>
      <c r="CH566" s="7"/>
      <c r="CI566" s="7"/>
      <c r="CJ566" s="7"/>
      <c r="CK566" s="7"/>
      <c r="CL566" s="7"/>
      <c r="CM566" s="7"/>
      <c r="CO566" s="49"/>
      <c r="CP566" s="49"/>
      <c r="CQ566" s="4"/>
    </row>
    <row r="567" spans="1:95" s="1" customFormat="1" x14ac:dyDescent="0.3">
      <c r="A567" s="7"/>
      <c r="C567" s="3"/>
      <c r="D567" s="3"/>
      <c r="E567" s="3"/>
      <c r="F567" s="3"/>
      <c r="G567" s="3"/>
      <c r="H567" s="3"/>
      <c r="I567" s="3"/>
      <c r="J567" s="67"/>
      <c r="K567" s="67"/>
      <c r="L567" s="67"/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Y567" s="7"/>
      <c r="BZ567" s="4"/>
      <c r="CA567" s="7"/>
      <c r="CB567" s="7"/>
      <c r="CC567" s="7"/>
      <c r="CF567" s="7"/>
      <c r="CG567" s="7"/>
      <c r="CH567" s="7"/>
      <c r="CI567" s="7"/>
      <c r="CJ567" s="7"/>
      <c r="CK567" s="7"/>
      <c r="CL567" s="7"/>
      <c r="CM567" s="7"/>
      <c r="CO567" s="49"/>
      <c r="CP567" s="49"/>
      <c r="CQ567" s="4"/>
    </row>
    <row r="568" spans="1:95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Y568" s="7"/>
      <c r="BZ568" s="4"/>
      <c r="CA568" s="7"/>
      <c r="CB568" s="7"/>
      <c r="CC568" s="7"/>
      <c r="CF568" s="7"/>
      <c r="CG568" s="7"/>
      <c r="CH568" s="7"/>
      <c r="CI568" s="7"/>
      <c r="CJ568" s="7"/>
      <c r="CK568" s="7"/>
      <c r="CL568" s="7"/>
      <c r="CM568" s="7"/>
      <c r="CO568" s="49"/>
      <c r="CP568" s="49"/>
      <c r="CQ568" s="4"/>
    </row>
    <row r="569" spans="1:95" s="1" customFormat="1" x14ac:dyDescent="0.3">
      <c r="A569" s="7"/>
      <c r="C569" s="3"/>
      <c r="D569" s="3"/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Y569" s="7"/>
      <c r="BZ569" s="4"/>
      <c r="CA569" s="7"/>
      <c r="CB569" s="7"/>
      <c r="CC569" s="7"/>
      <c r="CF569" s="7"/>
      <c r="CG569" s="7"/>
      <c r="CH569" s="7"/>
      <c r="CI569" s="7"/>
      <c r="CJ569" s="7"/>
      <c r="CK569" s="7"/>
      <c r="CL569" s="7"/>
      <c r="CM569" s="7"/>
      <c r="CO569" s="49"/>
      <c r="CP569" s="49"/>
      <c r="CQ569" s="4"/>
    </row>
    <row r="570" spans="1:95" s="1" customFormat="1" x14ac:dyDescent="0.3">
      <c r="A570" s="7"/>
      <c r="C570" s="3"/>
      <c r="D570" s="3"/>
      <c r="E570" s="3"/>
      <c r="F570" s="3"/>
      <c r="G570" s="3"/>
      <c r="H570" s="3"/>
      <c r="I570" s="3"/>
      <c r="J570" s="67"/>
      <c r="K570" s="67"/>
      <c r="L570" s="67"/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Y570" s="7"/>
      <c r="BZ570" s="4"/>
      <c r="CA570" s="7"/>
      <c r="CB570" s="7"/>
      <c r="CC570" s="7"/>
      <c r="CF570" s="7"/>
      <c r="CG570" s="7"/>
      <c r="CH570" s="7"/>
      <c r="CI570" s="7"/>
      <c r="CJ570" s="7"/>
      <c r="CK570" s="7"/>
      <c r="CL570" s="7"/>
      <c r="CM570" s="7"/>
      <c r="CO570" s="49"/>
      <c r="CP570" s="49"/>
      <c r="CQ570" s="4"/>
    </row>
    <row r="571" spans="1:95" s="1" customFormat="1" x14ac:dyDescent="0.3">
      <c r="A571" s="7"/>
      <c r="C571" s="3"/>
      <c r="D571" s="3"/>
      <c r="E571" s="3"/>
      <c r="F571" s="3"/>
      <c r="G571" s="3"/>
      <c r="H571" s="3"/>
      <c r="I571" s="3"/>
      <c r="J571" s="67"/>
      <c r="K571" s="67"/>
      <c r="L571" s="67"/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Y571" s="7"/>
      <c r="BZ571" s="4"/>
      <c r="CA571" s="7"/>
      <c r="CB571" s="7"/>
      <c r="CC571" s="7"/>
      <c r="CF571" s="7"/>
      <c r="CG571" s="7"/>
      <c r="CH571" s="7"/>
      <c r="CI571" s="7"/>
      <c r="CJ571" s="7"/>
      <c r="CK571" s="7"/>
      <c r="CL571" s="7"/>
      <c r="CM571" s="7"/>
      <c r="CO571" s="49"/>
      <c r="CP571" s="49"/>
      <c r="CQ571" s="4"/>
    </row>
    <row r="572" spans="1:95" s="1" customFormat="1" x14ac:dyDescent="0.3">
      <c r="A572" s="7"/>
      <c r="C572" s="3"/>
      <c r="D572" s="3"/>
      <c r="E572" s="3"/>
      <c r="F572" s="3"/>
      <c r="G572" s="3"/>
      <c r="H572" s="3"/>
      <c r="I572" s="3"/>
      <c r="J572" s="67"/>
      <c r="K572" s="67"/>
      <c r="L572" s="67"/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Y572" s="7"/>
      <c r="BZ572" s="4"/>
      <c r="CA572" s="7"/>
      <c r="CB572" s="7"/>
      <c r="CC572" s="7"/>
      <c r="CF572" s="7"/>
      <c r="CG572" s="7"/>
      <c r="CH572" s="7"/>
      <c r="CI572" s="7"/>
      <c r="CJ572" s="7"/>
      <c r="CK572" s="7"/>
      <c r="CL572" s="7"/>
      <c r="CM572" s="7"/>
      <c r="CO572" s="49"/>
      <c r="CP572" s="49"/>
      <c r="CQ572" s="4"/>
    </row>
    <row r="573" spans="1:95" s="1" customFormat="1" x14ac:dyDescent="0.3">
      <c r="A573" s="7"/>
      <c r="C573" s="3"/>
      <c r="D573" s="3"/>
      <c r="E573" s="3"/>
      <c r="F573" s="3"/>
      <c r="G573" s="3"/>
      <c r="H573" s="3"/>
      <c r="I573" s="3"/>
      <c r="J573" s="67"/>
      <c r="K573" s="67"/>
      <c r="L573" s="67"/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Y573" s="7"/>
      <c r="BZ573" s="4"/>
      <c r="CA573" s="7"/>
      <c r="CB573" s="7"/>
      <c r="CC573" s="7"/>
      <c r="CF573" s="7"/>
      <c r="CG573" s="7"/>
      <c r="CH573" s="7"/>
      <c r="CI573" s="7"/>
      <c r="CJ573" s="7"/>
      <c r="CK573" s="7"/>
      <c r="CL573" s="7"/>
      <c r="CM573" s="7"/>
      <c r="CO573" s="49"/>
      <c r="CP573" s="49"/>
      <c r="CQ573" s="4"/>
    </row>
    <row r="574" spans="1:95" s="1" customFormat="1" x14ac:dyDescent="0.3">
      <c r="A574" s="7"/>
      <c r="C574" s="3"/>
      <c r="D574" s="3"/>
      <c r="E574" s="3"/>
      <c r="F574" s="3"/>
      <c r="G574" s="3"/>
      <c r="H574" s="3"/>
      <c r="I574" s="3"/>
      <c r="J574" s="67"/>
      <c r="K574" s="67"/>
      <c r="L574" s="67"/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Y574" s="7"/>
      <c r="BZ574" s="4"/>
      <c r="CA574" s="7"/>
      <c r="CB574" s="7"/>
      <c r="CC574" s="7"/>
      <c r="CF574" s="7"/>
      <c r="CG574" s="7"/>
      <c r="CH574" s="7"/>
      <c r="CI574" s="7"/>
      <c r="CJ574" s="7"/>
      <c r="CK574" s="7"/>
      <c r="CL574" s="7"/>
      <c r="CM574" s="7"/>
      <c r="CO574" s="49"/>
      <c r="CP574" s="49"/>
      <c r="CQ574" s="4"/>
    </row>
    <row r="575" spans="1:95" s="1" customFormat="1" x14ac:dyDescent="0.3">
      <c r="A575" s="7"/>
      <c r="C575" s="3"/>
      <c r="D575" s="3"/>
      <c r="E575" s="3"/>
      <c r="F575" s="3"/>
      <c r="G575" s="3"/>
      <c r="H575" s="3"/>
      <c r="I575" s="3"/>
      <c r="J575" s="67"/>
      <c r="K575" s="67"/>
      <c r="L575" s="67"/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Y575" s="7"/>
      <c r="BZ575" s="4"/>
      <c r="CA575" s="7"/>
      <c r="CB575" s="7"/>
      <c r="CC575" s="7"/>
      <c r="CF575" s="7"/>
      <c r="CG575" s="7"/>
      <c r="CH575" s="7"/>
      <c r="CI575" s="7"/>
      <c r="CJ575" s="7"/>
      <c r="CK575" s="7"/>
      <c r="CL575" s="7"/>
      <c r="CM575" s="7"/>
      <c r="CO575" s="49"/>
      <c r="CP575" s="49"/>
      <c r="CQ575" s="4"/>
    </row>
    <row r="576" spans="1:95" s="1" customFormat="1" x14ac:dyDescent="0.3">
      <c r="A576" s="7"/>
      <c r="C576" s="3"/>
      <c r="D576" s="3"/>
      <c r="E576" s="3"/>
      <c r="F576" s="3"/>
      <c r="G576" s="3"/>
      <c r="H576" s="3"/>
      <c r="I576" s="3"/>
      <c r="J576" s="67"/>
      <c r="K576" s="67"/>
      <c r="L576" s="67"/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Y576" s="7"/>
      <c r="BZ576" s="4"/>
      <c r="CA576" s="7"/>
      <c r="CB576" s="7"/>
      <c r="CC576" s="7"/>
      <c r="CF576" s="7"/>
      <c r="CG576" s="7"/>
      <c r="CH576" s="7"/>
      <c r="CI576" s="7"/>
      <c r="CJ576" s="7"/>
      <c r="CK576" s="7"/>
      <c r="CL576" s="7"/>
      <c r="CM576" s="7"/>
      <c r="CO576" s="49"/>
      <c r="CP576" s="49"/>
      <c r="CQ576" s="4"/>
    </row>
    <row r="577" spans="1:95" s="1" customFormat="1" x14ac:dyDescent="0.3">
      <c r="A577" s="7"/>
      <c r="C577" s="3"/>
      <c r="D577" s="3"/>
      <c r="E577" s="3"/>
      <c r="F577" s="3"/>
      <c r="G577" s="3"/>
      <c r="H577" s="3"/>
      <c r="I577" s="3"/>
      <c r="J577" s="67"/>
      <c r="K577" s="67"/>
      <c r="L577" s="67"/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Y577" s="7"/>
      <c r="BZ577" s="4"/>
      <c r="CA577" s="7"/>
      <c r="CB577" s="7"/>
      <c r="CC577" s="7"/>
      <c r="CF577" s="7"/>
      <c r="CG577" s="7"/>
      <c r="CH577" s="7"/>
      <c r="CI577" s="7"/>
      <c r="CJ577" s="7"/>
      <c r="CK577" s="7"/>
      <c r="CL577" s="7"/>
      <c r="CM577" s="7"/>
      <c r="CO577" s="49"/>
      <c r="CP577" s="49"/>
      <c r="CQ577" s="4"/>
    </row>
    <row r="578" spans="1:95" s="1" customFormat="1" x14ac:dyDescent="0.3">
      <c r="A578" s="7"/>
      <c r="C578" s="3"/>
      <c r="D578" s="3"/>
      <c r="E578" s="3"/>
      <c r="F578" s="3"/>
      <c r="G578" s="3"/>
      <c r="H578" s="3"/>
      <c r="I578" s="3"/>
      <c r="J578" s="67"/>
      <c r="K578" s="67"/>
      <c r="L578" s="67"/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Y578" s="7"/>
      <c r="BZ578" s="4"/>
      <c r="CA578" s="7"/>
      <c r="CB578" s="7"/>
      <c r="CC578" s="7"/>
      <c r="CF578" s="7"/>
      <c r="CG578" s="7"/>
      <c r="CH578" s="7"/>
      <c r="CI578" s="7"/>
      <c r="CJ578" s="7"/>
      <c r="CK578" s="7"/>
      <c r="CL578" s="7"/>
      <c r="CM578" s="7"/>
      <c r="CO578" s="49"/>
      <c r="CP578" s="49"/>
      <c r="CQ578" s="4"/>
    </row>
    <row r="579" spans="1:95" s="1" customFormat="1" x14ac:dyDescent="0.3">
      <c r="A579" s="7"/>
      <c r="C579" s="3"/>
      <c r="D579" s="3"/>
      <c r="E579" s="3"/>
      <c r="F579" s="3"/>
      <c r="G579" s="3"/>
      <c r="H579" s="3"/>
      <c r="I579" s="3"/>
      <c r="J579" s="67"/>
      <c r="K579" s="67"/>
      <c r="L579" s="67"/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Y579" s="7"/>
      <c r="BZ579" s="4"/>
      <c r="CA579" s="7"/>
      <c r="CB579" s="7"/>
      <c r="CC579" s="7"/>
      <c r="CF579" s="7"/>
      <c r="CG579" s="7"/>
      <c r="CH579" s="7"/>
      <c r="CI579" s="7"/>
      <c r="CJ579" s="7"/>
      <c r="CK579" s="7"/>
      <c r="CL579" s="7"/>
      <c r="CM579" s="7"/>
      <c r="CO579" s="49"/>
      <c r="CP579" s="49"/>
      <c r="CQ579" s="4"/>
    </row>
    <row r="580" spans="1:95" s="1" customFormat="1" x14ac:dyDescent="0.3">
      <c r="A580" s="7"/>
      <c r="C580" s="3"/>
      <c r="D580" s="3"/>
      <c r="E580" s="3"/>
      <c r="F580" s="3"/>
      <c r="G580" s="3"/>
      <c r="H580" s="3"/>
      <c r="I580" s="3"/>
      <c r="J580" s="67"/>
      <c r="K580" s="67"/>
      <c r="L580" s="67"/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Y580" s="7"/>
      <c r="BZ580" s="4"/>
      <c r="CA580" s="7"/>
      <c r="CB580" s="7"/>
      <c r="CC580" s="7"/>
      <c r="CF580" s="7"/>
      <c r="CG580" s="7"/>
      <c r="CH580" s="7"/>
      <c r="CI580" s="7"/>
      <c r="CJ580" s="7"/>
      <c r="CK580" s="7"/>
      <c r="CL580" s="7"/>
      <c r="CM580" s="7"/>
      <c r="CO580" s="49"/>
      <c r="CP580" s="49"/>
      <c r="CQ580" s="4"/>
    </row>
    <row r="581" spans="1:95" s="1" customFormat="1" x14ac:dyDescent="0.3">
      <c r="A581" s="7"/>
      <c r="C581" s="3"/>
      <c r="D581" s="3"/>
      <c r="E581" s="3"/>
      <c r="F581" s="3"/>
      <c r="G581" s="3"/>
      <c r="H581" s="3"/>
      <c r="I581" s="3"/>
      <c r="J581" s="67"/>
      <c r="K581" s="67"/>
      <c r="L581" s="67"/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Y581" s="7"/>
      <c r="BZ581" s="4"/>
      <c r="CA581" s="7"/>
      <c r="CB581" s="7"/>
      <c r="CC581" s="7"/>
      <c r="CF581" s="7"/>
      <c r="CG581" s="7"/>
      <c r="CH581" s="7"/>
      <c r="CI581" s="7"/>
      <c r="CJ581" s="7"/>
      <c r="CK581" s="7"/>
      <c r="CL581" s="7"/>
      <c r="CM581" s="7"/>
      <c r="CO581" s="49"/>
      <c r="CP581" s="49"/>
      <c r="CQ581" s="4"/>
    </row>
    <row r="582" spans="1:95" s="1" customFormat="1" x14ac:dyDescent="0.3">
      <c r="A582" s="7"/>
      <c r="C582" s="3"/>
      <c r="D582" s="3"/>
      <c r="E582" s="3"/>
      <c r="F582" s="3"/>
      <c r="G582" s="3"/>
      <c r="H582" s="3"/>
      <c r="I582" s="3"/>
      <c r="J582" s="67"/>
      <c r="K582" s="67"/>
      <c r="L582" s="67"/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Y582" s="7"/>
      <c r="BZ582" s="4"/>
      <c r="CA582" s="7"/>
      <c r="CB582" s="7"/>
      <c r="CC582" s="7"/>
      <c r="CF582" s="7"/>
      <c r="CG582" s="7"/>
      <c r="CH582" s="7"/>
      <c r="CI582" s="7"/>
      <c r="CJ582" s="7"/>
      <c r="CK582" s="7"/>
      <c r="CL582" s="7"/>
      <c r="CM582" s="7"/>
      <c r="CO582" s="49"/>
      <c r="CP582" s="49"/>
      <c r="CQ582" s="4"/>
    </row>
    <row r="583" spans="1:95" s="1" customFormat="1" x14ac:dyDescent="0.3">
      <c r="A583" s="7"/>
      <c r="C583" s="3"/>
      <c r="D583" s="3"/>
      <c r="E583" s="3"/>
      <c r="F583" s="3"/>
      <c r="G583" s="3"/>
      <c r="H583" s="3"/>
      <c r="I583" s="3"/>
      <c r="J583" s="67"/>
      <c r="K583" s="67"/>
      <c r="L583" s="67"/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Y583" s="7"/>
      <c r="BZ583" s="4"/>
      <c r="CA583" s="7"/>
      <c r="CB583" s="7"/>
      <c r="CC583" s="7"/>
      <c r="CF583" s="7"/>
      <c r="CG583" s="7"/>
      <c r="CH583" s="7"/>
      <c r="CI583" s="7"/>
      <c r="CJ583" s="7"/>
      <c r="CK583" s="7"/>
      <c r="CL583" s="7"/>
      <c r="CM583" s="7"/>
      <c r="CO583" s="49"/>
      <c r="CP583" s="49"/>
      <c r="CQ583" s="4"/>
    </row>
    <row r="584" spans="1:95" s="1" customFormat="1" x14ac:dyDescent="0.3">
      <c r="A584" s="7"/>
      <c r="C584" s="3"/>
      <c r="D584" s="3"/>
      <c r="E584" s="3"/>
      <c r="F584" s="3"/>
      <c r="G584" s="3"/>
      <c r="H584" s="3"/>
      <c r="I584" s="3"/>
      <c r="J584" s="67"/>
      <c r="K584" s="67"/>
      <c r="L584" s="67"/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Y584" s="7"/>
      <c r="BZ584" s="4"/>
      <c r="CA584" s="7"/>
      <c r="CB584" s="7"/>
      <c r="CC584" s="7"/>
      <c r="CF584" s="7"/>
      <c r="CG584" s="7"/>
      <c r="CH584" s="7"/>
      <c r="CI584" s="7"/>
      <c r="CJ584" s="7"/>
      <c r="CK584" s="7"/>
      <c r="CL584" s="7"/>
      <c r="CM584" s="7"/>
      <c r="CO584" s="49"/>
      <c r="CP584" s="49"/>
      <c r="CQ584" s="4"/>
    </row>
    <row r="585" spans="1:95" s="1" customFormat="1" x14ac:dyDescent="0.3">
      <c r="A585" s="7"/>
      <c r="C585" s="3"/>
      <c r="D585" s="3"/>
      <c r="E585" s="3"/>
      <c r="F585" s="3"/>
      <c r="G585" s="3"/>
      <c r="H585" s="3"/>
      <c r="I585" s="3"/>
      <c r="J585" s="67"/>
      <c r="K585" s="67"/>
      <c r="L585" s="67"/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Y585" s="7"/>
      <c r="BZ585" s="4"/>
      <c r="CA585" s="7"/>
      <c r="CB585" s="7"/>
      <c r="CC585" s="7"/>
      <c r="CF585" s="7"/>
      <c r="CG585" s="7"/>
      <c r="CH585" s="7"/>
      <c r="CI585" s="7"/>
      <c r="CJ585" s="7"/>
      <c r="CK585" s="7"/>
      <c r="CL585" s="7"/>
      <c r="CM585" s="7"/>
      <c r="CO585" s="49"/>
      <c r="CP585" s="49"/>
      <c r="CQ585" s="4"/>
    </row>
    <row r="586" spans="1:95" s="1" customFormat="1" x14ac:dyDescent="0.3">
      <c r="A586" s="7"/>
      <c r="C586" s="3"/>
      <c r="D586" s="3"/>
      <c r="E586" s="3"/>
      <c r="F586" s="3"/>
      <c r="G586" s="3"/>
      <c r="H586" s="3"/>
      <c r="I586" s="3"/>
      <c r="J586" s="67"/>
      <c r="K586" s="67"/>
      <c r="L586" s="67"/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Y586" s="7"/>
      <c r="BZ586" s="4"/>
      <c r="CA586" s="7"/>
      <c r="CB586" s="7"/>
      <c r="CC586" s="7"/>
      <c r="CF586" s="7"/>
      <c r="CG586" s="7"/>
      <c r="CH586" s="7"/>
      <c r="CI586" s="7"/>
      <c r="CJ586" s="7"/>
      <c r="CK586" s="7"/>
      <c r="CL586" s="7"/>
      <c r="CM586" s="7"/>
      <c r="CO586" s="49"/>
      <c r="CP586" s="49"/>
      <c r="CQ586" s="4"/>
    </row>
    <row r="587" spans="1:95" s="1" customFormat="1" x14ac:dyDescent="0.3">
      <c r="A587" s="7"/>
      <c r="C587" s="3"/>
      <c r="D587" s="3"/>
      <c r="E587" s="3"/>
      <c r="F587" s="3"/>
      <c r="G587" s="3"/>
      <c r="H587" s="3"/>
      <c r="I587" s="3"/>
      <c r="J587" s="67"/>
      <c r="K587" s="67"/>
      <c r="L587" s="67"/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Y587" s="7"/>
      <c r="BZ587" s="4"/>
      <c r="CA587" s="7"/>
      <c r="CB587" s="7"/>
      <c r="CC587" s="7"/>
      <c r="CF587" s="7"/>
      <c r="CG587" s="7"/>
      <c r="CH587" s="7"/>
      <c r="CI587" s="7"/>
      <c r="CJ587" s="7"/>
      <c r="CK587" s="7"/>
      <c r="CL587" s="7"/>
      <c r="CM587" s="7"/>
      <c r="CO587" s="49"/>
      <c r="CP587" s="49"/>
      <c r="CQ587" s="4"/>
    </row>
    <row r="588" spans="1:95" s="1" customFormat="1" x14ac:dyDescent="0.3">
      <c r="A588" s="7"/>
      <c r="C588" s="3"/>
      <c r="D588" s="3"/>
      <c r="E588" s="3"/>
      <c r="F588" s="3"/>
      <c r="G588" s="3"/>
      <c r="H588" s="3"/>
      <c r="I588" s="3"/>
      <c r="J588" s="67"/>
      <c r="K588" s="67"/>
      <c r="L588" s="67"/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Y588" s="7"/>
      <c r="BZ588" s="4"/>
      <c r="CA588" s="7"/>
      <c r="CB588" s="7"/>
      <c r="CC588" s="7"/>
      <c r="CF588" s="7"/>
      <c r="CG588" s="7"/>
      <c r="CH588" s="7"/>
      <c r="CI588" s="7"/>
      <c r="CJ588" s="7"/>
      <c r="CK588" s="7"/>
      <c r="CL588" s="7"/>
      <c r="CM588" s="7"/>
      <c r="CO588" s="49"/>
      <c r="CP588" s="49"/>
      <c r="CQ588" s="4"/>
    </row>
    <row r="589" spans="1:95" s="1" customFormat="1" x14ac:dyDescent="0.3">
      <c r="A589" s="7"/>
      <c r="C589" s="3"/>
      <c r="D589" s="3"/>
      <c r="E589" s="3"/>
      <c r="F589" s="3"/>
      <c r="G589" s="3"/>
      <c r="H589" s="3"/>
      <c r="I589" s="3"/>
      <c r="J589" s="67"/>
      <c r="K589" s="67"/>
      <c r="L589" s="67"/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Y589" s="7"/>
      <c r="BZ589" s="4"/>
      <c r="CA589" s="7"/>
      <c r="CB589" s="7"/>
      <c r="CC589" s="7"/>
      <c r="CF589" s="7"/>
      <c r="CG589" s="7"/>
      <c r="CH589" s="7"/>
      <c r="CI589" s="7"/>
      <c r="CJ589" s="7"/>
      <c r="CK589" s="7"/>
      <c r="CL589" s="7"/>
      <c r="CM589" s="7"/>
      <c r="CO589" s="49"/>
      <c r="CP589" s="49"/>
      <c r="CQ589" s="4"/>
    </row>
    <row r="590" spans="1:95" s="1" customFormat="1" x14ac:dyDescent="0.3">
      <c r="A590" s="7"/>
      <c r="C590" s="3"/>
      <c r="D590" s="3"/>
      <c r="E590" s="3"/>
      <c r="F590" s="3"/>
      <c r="G590" s="3"/>
      <c r="H590" s="3"/>
      <c r="I590" s="3"/>
      <c r="J590" s="67"/>
      <c r="K590" s="67"/>
      <c r="L590" s="67"/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Y590" s="7"/>
      <c r="BZ590" s="4"/>
      <c r="CA590" s="7"/>
      <c r="CB590" s="7"/>
      <c r="CC590" s="7"/>
      <c r="CF590" s="7"/>
      <c r="CG590" s="7"/>
      <c r="CH590" s="7"/>
      <c r="CI590" s="7"/>
      <c r="CJ590" s="7"/>
      <c r="CK590" s="7"/>
      <c r="CL590" s="7"/>
      <c r="CM590" s="7"/>
      <c r="CO590" s="49"/>
      <c r="CP590" s="49"/>
      <c r="CQ590" s="4"/>
    </row>
    <row r="591" spans="1:95" s="1" customFormat="1" x14ac:dyDescent="0.3">
      <c r="A591" s="7"/>
      <c r="C591" s="3"/>
      <c r="D591" s="3"/>
      <c r="E591" s="3"/>
      <c r="F591" s="3"/>
      <c r="G591" s="3"/>
      <c r="H591" s="3"/>
      <c r="I591" s="3"/>
      <c r="J591" s="67"/>
      <c r="K591" s="67"/>
      <c r="L591" s="67"/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Y591" s="7"/>
      <c r="BZ591" s="4"/>
      <c r="CA591" s="7"/>
      <c r="CB591" s="7"/>
      <c r="CC591" s="7"/>
      <c r="CF591" s="7"/>
      <c r="CG591" s="7"/>
      <c r="CH591" s="7"/>
      <c r="CI591" s="7"/>
      <c r="CJ591" s="7"/>
      <c r="CK591" s="7"/>
      <c r="CL591" s="7"/>
      <c r="CM591" s="7"/>
      <c r="CO591" s="49"/>
      <c r="CP591" s="49"/>
      <c r="CQ591" s="4"/>
    </row>
    <row r="592" spans="1:95" s="1" customFormat="1" x14ac:dyDescent="0.3">
      <c r="A592" s="7"/>
      <c r="C592" s="3"/>
      <c r="D592" s="3"/>
      <c r="E592" s="3"/>
      <c r="F592" s="3"/>
      <c r="G592" s="3"/>
      <c r="H592" s="3"/>
      <c r="I592" s="3"/>
      <c r="J592" s="67"/>
      <c r="K592" s="67"/>
      <c r="L592" s="67"/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Y592" s="7"/>
      <c r="BZ592" s="4"/>
      <c r="CA592" s="7"/>
      <c r="CB592" s="7"/>
      <c r="CC592" s="7"/>
      <c r="CF592" s="7"/>
      <c r="CG592" s="7"/>
      <c r="CH592" s="7"/>
      <c r="CI592" s="7"/>
      <c r="CJ592" s="7"/>
      <c r="CK592" s="7"/>
      <c r="CL592" s="7"/>
      <c r="CM592" s="7"/>
      <c r="CO592" s="49"/>
      <c r="CP592" s="49"/>
      <c r="CQ592" s="4"/>
    </row>
    <row r="593" spans="1:95" s="1" customFormat="1" x14ac:dyDescent="0.3">
      <c r="A593" s="7"/>
      <c r="C593" s="3"/>
      <c r="D593" s="3"/>
      <c r="E593" s="3"/>
      <c r="F593" s="3"/>
      <c r="G593" s="3"/>
      <c r="H593" s="3"/>
      <c r="I593" s="3"/>
      <c r="J593" s="67"/>
      <c r="K593" s="67"/>
      <c r="L593" s="67"/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Y593" s="7"/>
      <c r="BZ593" s="4"/>
      <c r="CA593" s="7"/>
      <c r="CB593" s="7"/>
      <c r="CC593" s="7"/>
      <c r="CF593" s="7"/>
      <c r="CG593" s="7"/>
      <c r="CH593" s="7"/>
      <c r="CI593" s="7"/>
      <c r="CJ593" s="7"/>
      <c r="CK593" s="7"/>
      <c r="CL593" s="7"/>
      <c r="CM593" s="7"/>
      <c r="CO593" s="49"/>
      <c r="CP593" s="49"/>
      <c r="CQ593" s="4"/>
    </row>
    <row r="594" spans="1:95" s="1" customFormat="1" x14ac:dyDescent="0.3">
      <c r="A594" s="7"/>
      <c r="C594" s="3"/>
      <c r="D594" s="3"/>
      <c r="E594" s="3"/>
      <c r="F594" s="3"/>
      <c r="G594" s="3"/>
      <c r="H594" s="3"/>
      <c r="I594" s="3"/>
      <c r="J594" s="67"/>
      <c r="K594" s="67"/>
      <c r="L594" s="67"/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Y594" s="7"/>
      <c r="BZ594" s="4"/>
      <c r="CA594" s="7"/>
      <c r="CB594" s="7"/>
      <c r="CC594" s="7"/>
      <c r="CF594" s="7"/>
      <c r="CG594" s="7"/>
      <c r="CH594" s="7"/>
      <c r="CI594" s="7"/>
      <c r="CJ594" s="7"/>
      <c r="CK594" s="7"/>
      <c r="CL594" s="7"/>
      <c r="CM594" s="7"/>
      <c r="CO594" s="49"/>
      <c r="CP594" s="49"/>
      <c r="CQ594" s="4"/>
    </row>
    <row r="595" spans="1:95" s="1" customFormat="1" x14ac:dyDescent="0.3">
      <c r="A595" s="7"/>
      <c r="C595" s="3"/>
      <c r="D595" s="3"/>
      <c r="E595" s="3"/>
      <c r="F595" s="3"/>
      <c r="G595" s="3"/>
      <c r="H595" s="3"/>
      <c r="I595" s="3"/>
      <c r="J595" s="67"/>
      <c r="K595" s="67"/>
      <c r="L595" s="67"/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Y595" s="7"/>
      <c r="BZ595" s="4"/>
      <c r="CA595" s="7"/>
      <c r="CB595" s="7"/>
      <c r="CC595" s="7"/>
      <c r="CF595" s="7"/>
      <c r="CG595" s="7"/>
      <c r="CH595" s="7"/>
      <c r="CI595" s="7"/>
      <c r="CJ595" s="7"/>
      <c r="CK595" s="7"/>
      <c r="CL595" s="7"/>
      <c r="CM595" s="7"/>
      <c r="CO595" s="49"/>
      <c r="CP595" s="49"/>
      <c r="CQ595" s="4"/>
    </row>
    <row r="596" spans="1:95" s="1" customFormat="1" x14ac:dyDescent="0.3">
      <c r="A596" s="7"/>
      <c r="C596" s="3"/>
      <c r="D596" s="3"/>
      <c r="E596" s="3"/>
      <c r="F596" s="3"/>
      <c r="G596" s="3"/>
      <c r="H596" s="3"/>
      <c r="I596" s="3"/>
      <c r="J596" s="67"/>
      <c r="K596" s="67"/>
      <c r="L596" s="67"/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Y596" s="7"/>
      <c r="BZ596" s="4"/>
      <c r="CA596" s="7"/>
      <c r="CB596" s="7"/>
      <c r="CC596" s="7"/>
      <c r="CF596" s="7"/>
      <c r="CG596" s="7"/>
      <c r="CH596" s="7"/>
      <c r="CI596" s="7"/>
      <c r="CJ596" s="7"/>
      <c r="CK596" s="7"/>
      <c r="CL596" s="7"/>
      <c r="CM596" s="7"/>
      <c r="CO596" s="49"/>
      <c r="CP596" s="49"/>
      <c r="CQ596" s="4"/>
    </row>
    <row r="597" spans="1:95" s="1" customFormat="1" x14ac:dyDescent="0.3">
      <c r="A597" s="7"/>
      <c r="C597" s="3"/>
      <c r="D597" s="3"/>
      <c r="E597" s="3"/>
      <c r="F597" s="3"/>
      <c r="G597" s="3"/>
      <c r="H597" s="3"/>
      <c r="I597" s="3"/>
      <c r="J597" s="67"/>
      <c r="K597" s="67"/>
      <c r="L597" s="67"/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Y597" s="7"/>
      <c r="BZ597" s="4"/>
      <c r="CA597" s="7"/>
      <c r="CB597" s="7"/>
      <c r="CC597" s="7"/>
      <c r="CF597" s="7"/>
      <c r="CG597" s="7"/>
      <c r="CH597" s="7"/>
      <c r="CI597" s="7"/>
      <c r="CJ597" s="7"/>
      <c r="CK597" s="7"/>
      <c r="CL597" s="7"/>
      <c r="CM597" s="7"/>
      <c r="CO597" s="49"/>
      <c r="CP597" s="49"/>
      <c r="CQ597" s="4"/>
    </row>
    <row r="598" spans="1:95" s="1" customFormat="1" x14ac:dyDescent="0.3">
      <c r="A598" s="7"/>
      <c r="C598" s="3"/>
      <c r="D598" s="3"/>
      <c r="E598" s="3"/>
      <c r="F598" s="3"/>
      <c r="G598" s="3"/>
      <c r="H598" s="3"/>
      <c r="I598" s="3"/>
      <c r="J598" s="67"/>
      <c r="K598" s="67"/>
      <c r="L598" s="67"/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Y598" s="7"/>
      <c r="BZ598" s="4"/>
      <c r="CA598" s="7"/>
      <c r="CB598" s="7"/>
      <c r="CC598" s="7"/>
      <c r="CF598" s="7"/>
      <c r="CG598" s="7"/>
      <c r="CH598" s="7"/>
      <c r="CI598" s="7"/>
      <c r="CJ598" s="7"/>
      <c r="CK598" s="7"/>
      <c r="CL598" s="7"/>
      <c r="CM598" s="7"/>
      <c r="CO598" s="49"/>
      <c r="CP598" s="49"/>
      <c r="CQ598" s="4"/>
    </row>
    <row r="599" spans="1:95" s="1" customFormat="1" x14ac:dyDescent="0.3">
      <c r="A599" s="7"/>
      <c r="C599" s="3"/>
      <c r="D599" s="3"/>
      <c r="E599" s="3"/>
      <c r="F599" s="3"/>
      <c r="G599" s="3"/>
      <c r="H599" s="3"/>
      <c r="I599" s="3"/>
      <c r="J599" s="67"/>
      <c r="K599" s="67"/>
      <c r="L599" s="67"/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Y599" s="7"/>
      <c r="BZ599" s="4"/>
      <c r="CA599" s="7"/>
      <c r="CB599" s="7"/>
      <c r="CC599" s="7"/>
      <c r="CF599" s="7"/>
      <c r="CG599" s="7"/>
      <c r="CH599" s="7"/>
      <c r="CI599" s="7"/>
      <c r="CJ599" s="7"/>
      <c r="CK599" s="7"/>
      <c r="CL599" s="7"/>
      <c r="CM599" s="7"/>
      <c r="CO599" s="49"/>
      <c r="CP599" s="49"/>
      <c r="CQ599" s="4"/>
    </row>
    <row r="600" spans="1:95" s="1" customFormat="1" x14ac:dyDescent="0.3">
      <c r="A600" s="7"/>
      <c r="C600" s="3"/>
      <c r="D600" s="3"/>
      <c r="E600" s="3"/>
      <c r="F600" s="3"/>
      <c r="G600" s="3"/>
      <c r="H600" s="3"/>
      <c r="I600" s="3"/>
      <c r="J600" s="67"/>
      <c r="K600" s="67"/>
      <c r="L600" s="67"/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Y600" s="7"/>
      <c r="BZ600" s="4"/>
      <c r="CA600" s="7"/>
      <c r="CB600" s="7"/>
      <c r="CC600" s="7"/>
      <c r="CF600" s="7"/>
      <c r="CG600" s="7"/>
      <c r="CH600" s="7"/>
      <c r="CI600" s="7"/>
      <c r="CJ600" s="7"/>
      <c r="CK600" s="7"/>
      <c r="CL600" s="7"/>
      <c r="CM600" s="7"/>
      <c r="CO600" s="49"/>
      <c r="CP600" s="49"/>
      <c r="CQ600" s="4"/>
    </row>
    <row r="601" spans="1:95" s="1" customFormat="1" x14ac:dyDescent="0.3">
      <c r="A601" s="7"/>
      <c r="C601" s="3"/>
      <c r="D601" s="3"/>
      <c r="E601" s="3"/>
      <c r="F601" s="3"/>
      <c r="G601" s="3"/>
      <c r="H601" s="3"/>
      <c r="I601" s="3"/>
      <c r="J601" s="67"/>
      <c r="K601" s="67"/>
      <c r="L601" s="67"/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Y601" s="7"/>
      <c r="BZ601" s="4"/>
      <c r="CA601" s="7"/>
      <c r="CB601" s="7"/>
      <c r="CC601" s="7"/>
      <c r="CF601" s="7"/>
      <c r="CG601" s="7"/>
      <c r="CH601" s="7"/>
      <c r="CI601" s="7"/>
      <c r="CJ601" s="7"/>
      <c r="CK601" s="7"/>
      <c r="CL601" s="7"/>
      <c r="CM601" s="7"/>
      <c r="CO601" s="49"/>
      <c r="CP601" s="49"/>
      <c r="CQ601" s="4"/>
    </row>
    <row r="602" spans="1:95" s="1" customFormat="1" x14ac:dyDescent="0.3">
      <c r="A602" s="7"/>
      <c r="C602" s="3"/>
      <c r="D602" s="3"/>
      <c r="E602" s="3"/>
      <c r="F602" s="3"/>
      <c r="G602" s="3"/>
      <c r="H602" s="3"/>
      <c r="I602" s="3"/>
      <c r="J602" s="67"/>
      <c r="K602" s="67"/>
      <c r="L602" s="67"/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Y602" s="7"/>
      <c r="BZ602" s="4"/>
      <c r="CA602" s="7"/>
      <c r="CB602" s="7"/>
      <c r="CC602" s="7"/>
      <c r="CF602" s="7"/>
      <c r="CG602" s="7"/>
      <c r="CH602" s="7"/>
      <c r="CI602" s="7"/>
      <c r="CJ602" s="7"/>
      <c r="CK602" s="7"/>
      <c r="CL602" s="7"/>
      <c r="CM602" s="7"/>
      <c r="CO602" s="49"/>
      <c r="CP602" s="49"/>
      <c r="CQ602" s="4"/>
    </row>
    <row r="603" spans="1:95" s="1" customFormat="1" x14ac:dyDescent="0.3">
      <c r="A603" s="7"/>
      <c r="C603" s="3"/>
      <c r="D603" s="3"/>
      <c r="E603" s="3"/>
      <c r="F603" s="3"/>
      <c r="G603" s="3"/>
      <c r="H603" s="3"/>
      <c r="I603" s="3"/>
      <c r="J603" s="67"/>
      <c r="K603" s="67"/>
      <c r="L603" s="67"/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Y603" s="7"/>
      <c r="BZ603" s="4"/>
      <c r="CA603" s="7"/>
      <c r="CB603" s="7"/>
      <c r="CC603" s="7"/>
      <c r="CF603" s="7"/>
      <c r="CG603" s="7"/>
      <c r="CH603" s="7"/>
      <c r="CI603" s="7"/>
      <c r="CJ603" s="7"/>
      <c r="CK603" s="7"/>
      <c r="CL603" s="7"/>
      <c r="CM603" s="7"/>
      <c r="CO603" s="49"/>
      <c r="CP603" s="49"/>
      <c r="CQ603" s="4"/>
    </row>
    <row r="604" spans="1:95" s="1" customFormat="1" x14ac:dyDescent="0.3">
      <c r="A604" s="7"/>
      <c r="C604" s="3"/>
      <c r="D604" s="3"/>
      <c r="E604" s="3"/>
      <c r="F604" s="3"/>
      <c r="G604" s="3"/>
      <c r="H604" s="3"/>
      <c r="I604" s="3"/>
      <c r="J604" s="67"/>
      <c r="K604" s="67"/>
      <c r="L604" s="67"/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Y604" s="7"/>
      <c r="BZ604" s="4"/>
      <c r="CA604" s="7"/>
      <c r="CB604" s="7"/>
      <c r="CC604" s="7"/>
      <c r="CF604" s="7"/>
      <c r="CG604" s="7"/>
      <c r="CH604" s="7"/>
      <c r="CI604" s="7"/>
      <c r="CJ604" s="7"/>
      <c r="CK604" s="7"/>
      <c r="CL604" s="7"/>
      <c r="CM604" s="7"/>
      <c r="CO604" s="49"/>
      <c r="CP604" s="49"/>
      <c r="CQ604" s="4"/>
    </row>
    <row r="605" spans="1:95" s="1" customFormat="1" x14ac:dyDescent="0.3">
      <c r="A605" s="7"/>
      <c r="C605" s="3"/>
      <c r="D605" s="3"/>
      <c r="E605" s="3"/>
      <c r="F605" s="3"/>
      <c r="G605" s="3"/>
      <c r="H605" s="3"/>
      <c r="I605" s="3"/>
      <c r="J605" s="67"/>
      <c r="K605" s="67"/>
      <c r="L605" s="67"/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Y605" s="7"/>
      <c r="BZ605" s="4"/>
      <c r="CA605" s="7"/>
      <c r="CB605" s="7"/>
      <c r="CC605" s="7"/>
      <c r="CF605" s="7"/>
      <c r="CG605" s="7"/>
      <c r="CH605" s="7"/>
      <c r="CI605" s="7"/>
      <c r="CJ605" s="7"/>
      <c r="CK605" s="7"/>
      <c r="CL605" s="7"/>
      <c r="CM605" s="7"/>
      <c r="CO605" s="49"/>
      <c r="CP605" s="49"/>
      <c r="CQ605" s="4"/>
    </row>
    <row r="606" spans="1:95" s="1" customFormat="1" x14ac:dyDescent="0.3">
      <c r="A606" s="7"/>
      <c r="C606" s="3"/>
      <c r="D606" s="3"/>
      <c r="E606" s="3"/>
      <c r="F606" s="3"/>
      <c r="G606" s="3"/>
      <c r="H606" s="3"/>
      <c r="I606" s="3"/>
      <c r="J606" s="67"/>
      <c r="K606" s="67"/>
      <c r="L606" s="67"/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Y606" s="7"/>
      <c r="BZ606" s="4"/>
      <c r="CA606" s="7"/>
      <c r="CB606" s="7"/>
      <c r="CC606" s="7"/>
      <c r="CF606" s="7"/>
      <c r="CG606" s="7"/>
      <c r="CH606" s="7"/>
      <c r="CI606" s="7"/>
      <c r="CJ606" s="7"/>
      <c r="CK606" s="7"/>
      <c r="CL606" s="7"/>
      <c r="CM606" s="7"/>
      <c r="CO606" s="49"/>
      <c r="CP606" s="49"/>
      <c r="CQ606" s="4"/>
    </row>
    <row r="607" spans="1:95" s="1" customFormat="1" x14ac:dyDescent="0.3">
      <c r="A607" s="7"/>
      <c r="C607" s="3"/>
      <c r="D607" s="3"/>
      <c r="E607" s="3"/>
      <c r="F607" s="3"/>
      <c r="G607" s="3"/>
      <c r="H607" s="3"/>
      <c r="I607" s="3"/>
      <c r="J607" s="67"/>
      <c r="K607" s="67"/>
      <c r="L607" s="67"/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Y607" s="7"/>
      <c r="BZ607" s="4"/>
      <c r="CA607" s="7"/>
      <c r="CB607" s="7"/>
      <c r="CC607" s="7"/>
      <c r="CF607" s="7"/>
      <c r="CG607" s="7"/>
      <c r="CH607" s="7"/>
      <c r="CI607" s="7"/>
      <c r="CJ607" s="7"/>
      <c r="CK607" s="7"/>
      <c r="CL607" s="7"/>
      <c r="CM607" s="7"/>
      <c r="CO607" s="49"/>
      <c r="CP607" s="49"/>
      <c r="CQ607" s="4"/>
    </row>
    <row r="608" spans="1:95" s="1" customFormat="1" x14ac:dyDescent="0.3">
      <c r="A608" s="7"/>
      <c r="C608" s="3"/>
      <c r="D608" s="3"/>
      <c r="E608" s="3"/>
      <c r="F608" s="3"/>
      <c r="G608" s="3"/>
      <c r="H608" s="3"/>
      <c r="I608" s="3"/>
      <c r="J608" s="67"/>
      <c r="K608" s="67"/>
      <c r="L608" s="67"/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Y608" s="7"/>
      <c r="BZ608" s="4"/>
      <c r="CA608" s="7"/>
      <c r="CB608" s="7"/>
      <c r="CC608" s="7"/>
      <c r="CF608" s="7"/>
      <c r="CG608" s="7"/>
      <c r="CH608" s="7"/>
      <c r="CI608" s="7"/>
      <c r="CJ608" s="7"/>
      <c r="CK608" s="7"/>
      <c r="CL608" s="7"/>
      <c r="CM608" s="7"/>
      <c r="CO608" s="49"/>
      <c r="CP608" s="49"/>
      <c r="CQ608" s="4"/>
    </row>
    <row r="609" spans="1:95" s="1" customFormat="1" x14ac:dyDescent="0.3">
      <c r="A609" s="7"/>
      <c r="C609" s="3"/>
      <c r="D609" s="3"/>
      <c r="E609" s="3"/>
      <c r="F609" s="3"/>
      <c r="G609" s="3"/>
      <c r="H609" s="3"/>
      <c r="I609" s="3"/>
      <c r="J609" s="67"/>
      <c r="K609" s="67"/>
      <c r="L609" s="67"/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Y609" s="7"/>
      <c r="BZ609" s="4"/>
      <c r="CA609" s="7"/>
      <c r="CB609" s="7"/>
      <c r="CC609" s="7"/>
      <c r="CF609" s="7"/>
      <c r="CG609" s="7"/>
      <c r="CH609" s="7"/>
      <c r="CI609" s="7"/>
      <c r="CJ609" s="7"/>
      <c r="CK609" s="7"/>
      <c r="CL609" s="7"/>
      <c r="CM609" s="7"/>
      <c r="CO609" s="49"/>
      <c r="CP609" s="49"/>
      <c r="CQ609" s="4"/>
    </row>
    <row r="610" spans="1:95" s="1" customFormat="1" x14ac:dyDescent="0.3">
      <c r="A610" s="7"/>
      <c r="C610" s="3"/>
      <c r="D610" s="3"/>
      <c r="E610" s="3"/>
      <c r="F610" s="3"/>
      <c r="G610" s="3"/>
      <c r="H610" s="3"/>
      <c r="I610" s="3"/>
      <c r="J610" s="67"/>
      <c r="K610" s="67"/>
      <c r="L610" s="67"/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Y610" s="7"/>
      <c r="BZ610" s="4"/>
      <c r="CA610" s="7"/>
      <c r="CB610" s="7"/>
      <c r="CC610" s="7"/>
      <c r="CF610" s="7"/>
      <c r="CG610" s="7"/>
      <c r="CH610" s="7"/>
      <c r="CI610" s="7"/>
      <c r="CJ610" s="7"/>
      <c r="CK610" s="7"/>
      <c r="CL610" s="7"/>
      <c r="CM610" s="7"/>
      <c r="CO610" s="49"/>
      <c r="CP610" s="49"/>
      <c r="CQ610" s="4"/>
    </row>
    <row r="611" spans="1:95" s="1" customFormat="1" x14ac:dyDescent="0.3">
      <c r="A611" s="7"/>
      <c r="C611" s="3"/>
      <c r="D611" s="3"/>
      <c r="E611" s="3"/>
      <c r="F611" s="3"/>
      <c r="G611" s="3"/>
      <c r="H611" s="3"/>
      <c r="I611" s="3"/>
      <c r="J611" s="67"/>
      <c r="K611" s="67"/>
      <c r="L611" s="67"/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Y611" s="7"/>
      <c r="BZ611" s="4"/>
      <c r="CA611" s="7"/>
      <c r="CB611" s="7"/>
      <c r="CC611" s="7"/>
      <c r="CF611" s="7"/>
      <c r="CG611" s="7"/>
      <c r="CH611" s="7"/>
      <c r="CI611" s="7"/>
      <c r="CJ611" s="7"/>
      <c r="CK611" s="7"/>
      <c r="CL611" s="7"/>
      <c r="CM611" s="7"/>
      <c r="CO611" s="49"/>
      <c r="CP611" s="49"/>
      <c r="CQ611" s="4"/>
    </row>
    <row r="612" spans="1:95" s="1" customFormat="1" x14ac:dyDescent="0.3">
      <c r="A612" s="7"/>
      <c r="C612" s="3"/>
      <c r="D612" s="3"/>
      <c r="E612" s="3"/>
      <c r="F612" s="3"/>
      <c r="G612" s="3"/>
      <c r="H612" s="3"/>
      <c r="I612" s="3"/>
      <c r="J612" s="67"/>
      <c r="K612" s="67"/>
      <c r="L612" s="67"/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Y612" s="7"/>
      <c r="BZ612" s="4"/>
      <c r="CA612" s="7"/>
      <c r="CB612" s="7"/>
      <c r="CC612" s="7"/>
      <c r="CF612" s="7"/>
      <c r="CG612" s="7"/>
      <c r="CH612" s="7"/>
      <c r="CI612" s="7"/>
      <c r="CJ612" s="7"/>
      <c r="CK612" s="7"/>
      <c r="CL612" s="7"/>
      <c r="CM612" s="7"/>
      <c r="CO612" s="49"/>
      <c r="CP612" s="49"/>
      <c r="CQ612" s="4"/>
    </row>
    <row r="613" spans="1:95" s="1" customFormat="1" x14ac:dyDescent="0.3">
      <c r="A613" s="7"/>
      <c r="C613" s="3"/>
      <c r="D613" s="3"/>
      <c r="E613" s="3"/>
      <c r="F613" s="3"/>
      <c r="G613" s="3"/>
      <c r="H613" s="3"/>
      <c r="I613" s="3"/>
      <c r="J613" s="67"/>
      <c r="K613" s="67"/>
      <c r="L613" s="67"/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Y613" s="7"/>
      <c r="BZ613" s="4"/>
      <c r="CA613" s="7"/>
      <c r="CB613" s="7"/>
      <c r="CC613" s="7"/>
      <c r="CF613" s="7"/>
      <c r="CG613" s="7"/>
      <c r="CH613" s="7"/>
      <c r="CI613" s="7"/>
      <c r="CJ613" s="7"/>
      <c r="CK613" s="7"/>
      <c r="CL613" s="7"/>
      <c r="CM613" s="7"/>
      <c r="CO613" s="49"/>
      <c r="CP613" s="49"/>
      <c r="CQ613" s="4"/>
    </row>
    <row r="614" spans="1:95" s="1" customFormat="1" x14ac:dyDescent="0.3">
      <c r="A614" s="7"/>
      <c r="C614" s="3"/>
      <c r="D614" s="3"/>
      <c r="E614" s="3"/>
      <c r="F614" s="3"/>
      <c r="G614" s="3"/>
      <c r="H614" s="3"/>
      <c r="I614" s="3"/>
      <c r="J614" s="67"/>
      <c r="K614" s="67"/>
      <c r="L614" s="67"/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Y614" s="7"/>
      <c r="BZ614" s="4"/>
      <c r="CA614" s="7"/>
      <c r="CB614" s="7"/>
      <c r="CC614" s="7"/>
      <c r="CF614" s="7"/>
      <c r="CG614" s="7"/>
      <c r="CH614" s="7"/>
      <c r="CI614" s="7"/>
      <c r="CJ614" s="7"/>
      <c r="CK614" s="7"/>
      <c r="CL614" s="7"/>
      <c r="CM614" s="7"/>
      <c r="CO614" s="49"/>
      <c r="CP614" s="49"/>
      <c r="CQ614" s="4"/>
    </row>
    <row r="615" spans="1:95" s="1" customFormat="1" x14ac:dyDescent="0.3">
      <c r="A615" s="7"/>
      <c r="C615" s="3"/>
      <c r="D615" s="3"/>
      <c r="E615" s="3"/>
      <c r="F615" s="3"/>
      <c r="G615" s="3"/>
      <c r="H615" s="3"/>
      <c r="I615" s="3"/>
      <c r="J615" s="67"/>
      <c r="K615" s="67"/>
      <c r="L615" s="67"/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Y615" s="7"/>
      <c r="BZ615" s="4"/>
      <c r="CA615" s="7"/>
      <c r="CB615" s="7"/>
      <c r="CC615" s="7"/>
      <c r="CF615" s="7"/>
      <c r="CG615" s="7"/>
      <c r="CH615" s="7"/>
      <c r="CI615" s="7"/>
      <c r="CJ615" s="7"/>
      <c r="CK615" s="7"/>
      <c r="CL615" s="7"/>
      <c r="CM615" s="7"/>
      <c r="CO615" s="49"/>
      <c r="CP615" s="49"/>
      <c r="CQ615" s="4"/>
    </row>
    <row r="616" spans="1:95" s="1" customFormat="1" x14ac:dyDescent="0.3">
      <c r="A616" s="7"/>
      <c r="C616" s="3"/>
      <c r="D616" s="3"/>
      <c r="E616" s="3"/>
      <c r="F616" s="3"/>
      <c r="G616" s="3"/>
      <c r="H616" s="3"/>
      <c r="I616" s="3"/>
      <c r="J616" s="67"/>
      <c r="K616" s="67"/>
      <c r="L616" s="67"/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Y616" s="7"/>
      <c r="BZ616" s="4"/>
      <c r="CA616" s="7"/>
      <c r="CB616" s="7"/>
      <c r="CC616" s="7"/>
      <c r="CF616" s="7"/>
      <c r="CG616" s="7"/>
      <c r="CH616" s="7"/>
      <c r="CI616" s="7"/>
      <c r="CJ616" s="7"/>
      <c r="CK616" s="7"/>
      <c r="CL616" s="7"/>
      <c r="CM616" s="7"/>
      <c r="CO616" s="49"/>
      <c r="CP616" s="49"/>
      <c r="CQ616" s="4"/>
    </row>
    <row r="617" spans="1:95" s="1" customFormat="1" x14ac:dyDescent="0.3">
      <c r="A617" s="7"/>
      <c r="C617" s="3"/>
      <c r="D617" s="3"/>
      <c r="E617" s="3"/>
      <c r="F617" s="3"/>
      <c r="G617" s="3"/>
      <c r="H617" s="3"/>
      <c r="I617" s="3"/>
      <c r="J617" s="67"/>
      <c r="K617" s="67"/>
      <c r="L617" s="67"/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Y617" s="7"/>
      <c r="BZ617" s="4"/>
      <c r="CA617" s="7"/>
      <c r="CB617" s="7"/>
      <c r="CC617" s="7"/>
      <c r="CF617" s="7"/>
      <c r="CG617" s="7"/>
      <c r="CH617" s="7"/>
      <c r="CI617" s="7"/>
      <c r="CJ617" s="7"/>
      <c r="CK617" s="7"/>
      <c r="CL617" s="7"/>
      <c r="CM617" s="7"/>
      <c r="CO617" s="49"/>
      <c r="CP617" s="49"/>
      <c r="CQ617" s="4"/>
    </row>
    <row r="618" spans="1:95" s="1" customFormat="1" x14ac:dyDescent="0.3">
      <c r="A618" s="7"/>
      <c r="C618" s="3"/>
      <c r="D618" s="3"/>
      <c r="E618" s="3"/>
      <c r="F618" s="3"/>
      <c r="G618" s="3"/>
      <c r="H618" s="3"/>
      <c r="I618" s="3"/>
      <c r="J618" s="67"/>
      <c r="K618" s="67"/>
      <c r="L618" s="67"/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Y618" s="7"/>
      <c r="BZ618" s="4"/>
      <c r="CA618" s="7"/>
      <c r="CB618" s="7"/>
      <c r="CC618" s="7"/>
      <c r="CF618" s="7"/>
      <c r="CG618" s="7"/>
      <c r="CH618" s="7"/>
      <c r="CI618" s="7"/>
      <c r="CJ618" s="7"/>
      <c r="CK618" s="7"/>
      <c r="CL618" s="7"/>
      <c r="CM618" s="7"/>
      <c r="CO618" s="49"/>
      <c r="CP618" s="49"/>
      <c r="CQ618" s="4"/>
    </row>
    <row r="619" spans="1:95" s="1" customFormat="1" x14ac:dyDescent="0.3">
      <c r="A619" s="7"/>
      <c r="C619" s="3"/>
      <c r="D619" s="3"/>
      <c r="E619" s="3"/>
      <c r="F619" s="3"/>
      <c r="G619" s="3"/>
      <c r="H619" s="3"/>
      <c r="I619" s="3"/>
      <c r="J619" s="67"/>
      <c r="K619" s="67"/>
      <c r="L619" s="67"/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Y619" s="7"/>
      <c r="BZ619" s="4"/>
      <c r="CA619" s="7"/>
      <c r="CB619" s="7"/>
      <c r="CC619" s="7"/>
      <c r="CF619" s="7"/>
      <c r="CG619" s="7"/>
      <c r="CH619" s="7"/>
      <c r="CI619" s="7"/>
      <c r="CJ619" s="7"/>
      <c r="CK619" s="7"/>
      <c r="CL619" s="7"/>
      <c r="CM619" s="7"/>
      <c r="CO619" s="49"/>
      <c r="CP619" s="49"/>
      <c r="CQ619" s="4"/>
    </row>
    <row r="620" spans="1:95" s="1" customFormat="1" x14ac:dyDescent="0.3">
      <c r="A620" s="7"/>
      <c r="C620" s="3"/>
      <c r="D620" s="3"/>
      <c r="E620" s="3"/>
      <c r="F620" s="3"/>
      <c r="G620" s="3"/>
      <c r="H620" s="3"/>
      <c r="I620" s="3"/>
      <c r="J620" s="67"/>
      <c r="K620" s="67"/>
      <c r="L620" s="67"/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Y620" s="7"/>
      <c r="BZ620" s="4"/>
      <c r="CA620" s="7"/>
      <c r="CB620" s="7"/>
      <c r="CC620" s="7"/>
      <c r="CF620" s="7"/>
      <c r="CG620" s="7"/>
      <c r="CH620" s="7"/>
      <c r="CI620" s="7"/>
      <c r="CJ620" s="7"/>
      <c r="CK620" s="7"/>
      <c r="CL620" s="7"/>
      <c r="CM620" s="7"/>
      <c r="CO620" s="49"/>
      <c r="CP620" s="49"/>
      <c r="CQ620" s="4"/>
    </row>
    <row r="621" spans="1:95" s="1" customFormat="1" x14ac:dyDescent="0.3">
      <c r="A621" s="7"/>
      <c r="C621" s="3"/>
      <c r="D621" s="3"/>
      <c r="E621" s="3"/>
      <c r="F621" s="3"/>
      <c r="G621" s="3"/>
      <c r="H621" s="3"/>
      <c r="I621" s="3"/>
      <c r="J621" s="67"/>
      <c r="K621" s="67"/>
      <c r="L621" s="67"/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Y621" s="7"/>
      <c r="BZ621" s="4"/>
      <c r="CA621" s="7"/>
      <c r="CB621" s="7"/>
      <c r="CC621" s="7"/>
      <c r="CF621" s="7"/>
      <c r="CG621" s="7"/>
      <c r="CH621" s="7"/>
      <c r="CI621" s="7"/>
      <c r="CJ621" s="7"/>
      <c r="CK621" s="7"/>
      <c r="CL621" s="7"/>
      <c r="CM621" s="7"/>
      <c r="CO621" s="49"/>
      <c r="CP621" s="49"/>
      <c r="CQ621" s="4"/>
    </row>
    <row r="622" spans="1:95" s="1" customFormat="1" x14ac:dyDescent="0.3">
      <c r="A622" s="7"/>
      <c r="C622" s="3"/>
      <c r="D622" s="3"/>
      <c r="E622" s="3"/>
      <c r="F622" s="3"/>
      <c r="G622" s="3"/>
      <c r="H622" s="3"/>
      <c r="I622" s="3"/>
      <c r="J622" s="67"/>
      <c r="K622" s="67"/>
      <c r="L622" s="67"/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Y622" s="7"/>
      <c r="BZ622" s="4"/>
      <c r="CA622" s="7"/>
      <c r="CB622" s="7"/>
      <c r="CC622" s="7"/>
      <c r="CF622" s="7"/>
      <c r="CG622" s="7"/>
      <c r="CH622" s="7"/>
      <c r="CI622" s="7"/>
      <c r="CJ622" s="7"/>
      <c r="CK622" s="7"/>
      <c r="CL622" s="7"/>
      <c r="CM622" s="7"/>
      <c r="CO622" s="49"/>
      <c r="CP622" s="49"/>
      <c r="CQ622" s="4"/>
    </row>
    <row r="623" spans="1:95" s="1" customFormat="1" x14ac:dyDescent="0.3">
      <c r="A623" s="7"/>
      <c r="C623" s="3"/>
      <c r="D623" s="3"/>
      <c r="E623" s="3"/>
      <c r="F623" s="3"/>
      <c r="G623" s="3"/>
      <c r="H623" s="3"/>
      <c r="I623" s="3"/>
      <c r="J623" s="67"/>
      <c r="K623" s="67"/>
      <c r="L623" s="67"/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Y623" s="7"/>
      <c r="BZ623" s="4"/>
      <c r="CA623" s="7"/>
      <c r="CB623" s="7"/>
      <c r="CC623" s="7"/>
      <c r="CF623" s="7"/>
      <c r="CG623" s="7"/>
      <c r="CH623" s="7"/>
      <c r="CI623" s="7"/>
      <c r="CJ623" s="7"/>
      <c r="CK623" s="7"/>
      <c r="CL623" s="7"/>
      <c r="CM623" s="7"/>
      <c r="CO623" s="49"/>
      <c r="CP623" s="49"/>
      <c r="CQ623" s="4"/>
    </row>
    <row r="624" spans="1:95" s="1" customFormat="1" x14ac:dyDescent="0.3">
      <c r="A624" s="7"/>
      <c r="C624" s="3"/>
      <c r="D624" s="3"/>
      <c r="E624" s="3"/>
      <c r="F624" s="3"/>
      <c r="G624" s="3"/>
      <c r="H624" s="3"/>
      <c r="I624" s="3"/>
      <c r="J624" s="67"/>
      <c r="K624" s="67"/>
      <c r="L624" s="67"/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Y624" s="7"/>
      <c r="BZ624" s="4"/>
      <c r="CA624" s="7"/>
      <c r="CB624" s="7"/>
      <c r="CC624" s="7"/>
      <c r="CF624" s="7"/>
      <c r="CG624" s="7"/>
      <c r="CH624" s="7"/>
      <c r="CI624" s="7"/>
      <c r="CJ624" s="7"/>
      <c r="CK624" s="7"/>
      <c r="CL624" s="7"/>
      <c r="CM624" s="7"/>
      <c r="CO624" s="49"/>
      <c r="CP624" s="49"/>
      <c r="CQ624" s="4"/>
    </row>
    <row r="625" spans="1:95" s="1" customFormat="1" x14ac:dyDescent="0.3">
      <c r="A625" s="7"/>
      <c r="C625" s="3"/>
      <c r="D625" s="3"/>
      <c r="E625" s="3"/>
      <c r="F625" s="3"/>
      <c r="G625" s="3"/>
      <c r="H625" s="3"/>
      <c r="I625" s="3"/>
      <c r="J625" s="67"/>
      <c r="K625" s="67"/>
      <c r="L625" s="67"/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Y625" s="7"/>
      <c r="BZ625" s="4"/>
      <c r="CA625" s="7"/>
      <c r="CB625" s="7"/>
      <c r="CC625" s="7"/>
      <c r="CF625" s="7"/>
      <c r="CG625" s="7"/>
      <c r="CH625" s="7"/>
      <c r="CI625" s="7"/>
      <c r="CJ625" s="7"/>
      <c r="CK625" s="7"/>
      <c r="CL625" s="7"/>
      <c r="CM625" s="7"/>
      <c r="CO625" s="49"/>
      <c r="CP625" s="49"/>
      <c r="CQ625" s="4"/>
    </row>
    <row r="626" spans="1:95" s="1" customFormat="1" x14ac:dyDescent="0.3">
      <c r="A626" s="7"/>
      <c r="C626" s="3"/>
      <c r="D626" s="3"/>
      <c r="E626" s="3"/>
      <c r="F626" s="3"/>
      <c r="G626" s="3"/>
      <c r="H626" s="3"/>
      <c r="I626" s="3"/>
      <c r="J626" s="67"/>
      <c r="K626" s="67"/>
      <c r="L626" s="67"/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Y626" s="7"/>
      <c r="BZ626" s="4"/>
      <c r="CA626" s="7"/>
      <c r="CB626" s="7"/>
      <c r="CC626" s="7"/>
      <c r="CF626" s="7"/>
      <c r="CG626" s="7"/>
      <c r="CH626" s="7"/>
      <c r="CI626" s="7"/>
      <c r="CJ626" s="7"/>
      <c r="CK626" s="7"/>
      <c r="CL626" s="7"/>
      <c r="CM626" s="7"/>
      <c r="CO626" s="49"/>
      <c r="CP626" s="49"/>
      <c r="CQ626" s="4"/>
    </row>
    <row r="627" spans="1:95" s="1" customFormat="1" x14ac:dyDescent="0.3">
      <c r="A627" s="7"/>
      <c r="C627" s="3"/>
      <c r="D627" s="3"/>
      <c r="E627" s="3"/>
      <c r="F627" s="3"/>
      <c r="G627" s="3"/>
      <c r="H627" s="3"/>
      <c r="I627" s="3"/>
      <c r="J627" s="67"/>
      <c r="K627" s="67"/>
      <c r="L627" s="67"/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Y627" s="7"/>
      <c r="BZ627" s="4"/>
      <c r="CA627" s="7"/>
      <c r="CB627" s="7"/>
      <c r="CC627" s="7"/>
      <c r="CF627" s="7"/>
      <c r="CG627" s="7"/>
      <c r="CH627" s="7"/>
      <c r="CI627" s="7"/>
      <c r="CJ627" s="7"/>
      <c r="CK627" s="7"/>
      <c r="CL627" s="7"/>
      <c r="CM627" s="7"/>
      <c r="CO627" s="49"/>
      <c r="CP627" s="49"/>
      <c r="CQ627" s="4"/>
    </row>
    <row r="628" spans="1:95" s="1" customFormat="1" x14ac:dyDescent="0.3">
      <c r="A628" s="7"/>
      <c r="C628" s="3"/>
      <c r="D628" s="3"/>
      <c r="E628" s="3"/>
      <c r="F628" s="3"/>
      <c r="G628" s="3"/>
      <c r="H628" s="3"/>
      <c r="I628" s="3"/>
      <c r="J628" s="67"/>
      <c r="K628" s="67"/>
      <c r="L628" s="67"/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Y628" s="7"/>
      <c r="BZ628" s="4"/>
      <c r="CA628" s="7"/>
      <c r="CB628" s="7"/>
      <c r="CC628" s="7"/>
      <c r="CF628" s="7"/>
      <c r="CG628" s="7"/>
      <c r="CH628" s="7"/>
      <c r="CI628" s="7"/>
      <c r="CJ628" s="7"/>
      <c r="CK628" s="7"/>
      <c r="CL628" s="7"/>
      <c r="CM628" s="7"/>
      <c r="CO628" s="49"/>
      <c r="CP628" s="49"/>
      <c r="CQ628" s="4"/>
    </row>
    <row r="629" spans="1:95" s="1" customFormat="1" x14ac:dyDescent="0.3">
      <c r="A629" s="7"/>
      <c r="C629" s="3"/>
      <c r="D629" s="3"/>
      <c r="E629" s="3"/>
      <c r="F629" s="3"/>
      <c r="G629" s="3"/>
      <c r="H629" s="3"/>
      <c r="I629" s="3"/>
      <c r="J629" s="67"/>
      <c r="K629" s="67"/>
      <c r="L629" s="67"/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Y629" s="7"/>
      <c r="BZ629" s="4"/>
      <c r="CA629" s="7"/>
      <c r="CB629" s="7"/>
      <c r="CC629" s="7"/>
      <c r="CF629" s="7"/>
      <c r="CG629" s="7"/>
      <c r="CH629" s="7"/>
      <c r="CI629" s="7"/>
      <c r="CJ629" s="7"/>
      <c r="CK629" s="7"/>
      <c r="CL629" s="7"/>
      <c r="CM629" s="7"/>
      <c r="CO629" s="49"/>
      <c r="CP629" s="49"/>
      <c r="CQ629" s="4"/>
    </row>
    <row r="630" spans="1:95" s="1" customFormat="1" x14ac:dyDescent="0.3">
      <c r="A630" s="7"/>
      <c r="C630" s="3"/>
      <c r="D630" s="3"/>
      <c r="E630" s="3"/>
      <c r="F630" s="3"/>
      <c r="G630" s="3"/>
      <c r="H630" s="3"/>
      <c r="I630" s="3"/>
      <c r="J630" s="67"/>
      <c r="K630" s="67"/>
      <c r="L630" s="67"/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Y630" s="7"/>
      <c r="BZ630" s="4"/>
      <c r="CA630" s="7"/>
      <c r="CB630" s="7"/>
      <c r="CC630" s="7"/>
      <c r="CF630" s="7"/>
      <c r="CG630" s="7"/>
      <c r="CH630" s="7"/>
      <c r="CI630" s="7"/>
      <c r="CJ630" s="7"/>
      <c r="CK630" s="7"/>
      <c r="CL630" s="7"/>
      <c r="CM630" s="7"/>
      <c r="CO630" s="49"/>
      <c r="CP630" s="49"/>
      <c r="CQ630" s="4"/>
    </row>
    <row r="631" spans="1:95" s="1" customFormat="1" x14ac:dyDescent="0.3">
      <c r="A631" s="7"/>
      <c r="C631" s="3"/>
      <c r="D631" s="3"/>
      <c r="E631" s="3"/>
      <c r="F631" s="3"/>
      <c r="G631" s="3"/>
      <c r="H631" s="3"/>
      <c r="I631" s="3"/>
      <c r="J631" s="67"/>
      <c r="K631" s="67"/>
      <c r="L631" s="67"/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Y631" s="7"/>
      <c r="BZ631" s="4"/>
      <c r="CA631" s="7"/>
      <c r="CB631" s="7"/>
      <c r="CC631" s="7"/>
      <c r="CF631" s="7"/>
      <c r="CG631" s="7"/>
      <c r="CH631" s="7"/>
      <c r="CI631" s="7"/>
      <c r="CJ631" s="7"/>
      <c r="CK631" s="7"/>
      <c r="CL631" s="7"/>
      <c r="CM631" s="7"/>
      <c r="CO631" s="49"/>
      <c r="CP631" s="49"/>
      <c r="CQ631" s="4"/>
    </row>
    <row r="632" spans="1:95" s="1" customFormat="1" x14ac:dyDescent="0.3">
      <c r="A632" s="7"/>
      <c r="C632" s="3"/>
      <c r="D632" s="3"/>
      <c r="E632" s="3"/>
      <c r="F632" s="3"/>
      <c r="G632" s="3"/>
      <c r="H632" s="3"/>
      <c r="I632" s="3"/>
      <c r="J632" s="67"/>
      <c r="K632" s="67"/>
      <c r="L632" s="67"/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Y632" s="7"/>
      <c r="BZ632" s="4"/>
      <c r="CA632" s="7"/>
      <c r="CB632" s="7"/>
      <c r="CC632" s="7"/>
      <c r="CF632" s="7"/>
      <c r="CG632" s="7"/>
      <c r="CH632" s="7"/>
      <c r="CI632" s="7"/>
      <c r="CJ632" s="7"/>
      <c r="CK632" s="7"/>
      <c r="CL632" s="7"/>
      <c r="CM632" s="7"/>
      <c r="CO632" s="49"/>
      <c r="CP632" s="49"/>
      <c r="CQ632" s="4"/>
    </row>
    <row r="633" spans="1:95" s="1" customFormat="1" x14ac:dyDescent="0.3">
      <c r="A633" s="7"/>
      <c r="C633" s="3"/>
      <c r="D633" s="3"/>
      <c r="E633" s="3"/>
      <c r="F633" s="3"/>
      <c r="G633" s="3"/>
      <c r="H633" s="3"/>
      <c r="I633" s="3"/>
      <c r="J633" s="67"/>
      <c r="K633" s="67"/>
      <c r="L633" s="67"/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Y633" s="7"/>
      <c r="BZ633" s="4"/>
      <c r="CA633" s="7"/>
      <c r="CB633" s="7"/>
      <c r="CC633" s="7"/>
      <c r="CF633" s="7"/>
      <c r="CG633" s="7"/>
      <c r="CH633" s="7"/>
      <c r="CI633" s="7"/>
      <c r="CJ633" s="7"/>
      <c r="CK633" s="7"/>
      <c r="CL633" s="7"/>
      <c r="CM633" s="7"/>
      <c r="CO633" s="49"/>
      <c r="CP633" s="49"/>
      <c r="CQ633" s="4"/>
    </row>
    <row r="634" spans="1:95" s="1" customFormat="1" x14ac:dyDescent="0.3">
      <c r="A634" s="7"/>
      <c r="C634" s="3"/>
      <c r="D634" s="3"/>
      <c r="E634" s="3"/>
      <c r="F634" s="3"/>
      <c r="G634" s="3"/>
      <c r="H634" s="3"/>
      <c r="I634" s="3"/>
      <c r="J634" s="67"/>
      <c r="K634" s="67"/>
      <c r="L634" s="67"/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Y634" s="7"/>
      <c r="BZ634" s="4"/>
      <c r="CA634" s="7"/>
      <c r="CB634" s="7"/>
      <c r="CC634" s="7"/>
      <c r="CF634" s="7"/>
      <c r="CG634" s="7"/>
      <c r="CH634" s="7"/>
      <c r="CI634" s="7"/>
      <c r="CJ634" s="7"/>
      <c r="CK634" s="7"/>
      <c r="CL634" s="7"/>
      <c r="CM634" s="7"/>
      <c r="CO634" s="49"/>
      <c r="CP634" s="49"/>
      <c r="CQ634" s="4"/>
    </row>
    <row r="635" spans="1:95" s="1" customFormat="1" x14ac:dyDescent="0.3">
      <c r="A635" s="7"/>
      <c r="C635" s="3"/>
      <c r="D635" s="3"/>
      <c r="E635" s="3"/>
      <c r="F635" s="3"/>
      <c r="G635" s="3"/>
      <c r="H635" s="3"/>
      <c r="I635" s="3"/>
      <c r="J635" s="67"/>
      <c r="K635" s="67"/>
      <c r="L635" s="67"/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Y635" s="7"/>
      <c r="BZ635" s="4"/>
      <c r="CA635" s="7"/>
      <c r="CB635" s="7"/>
      <c r="CC635" s="7"/>
      <c r="CF635" s="7"/>
      <c r="CG635" s="7"/>
      <c r="CH635" s="7"/>
      <c r="CI635" s="7"/>
      <c r="CJ635" s="7"/>
      <c r="CK635" s="7"/>
      <c r="CL635" s="7"/>
      <c r="CM635" s="7"/>
      <c r="CO635" s="49"/>
      <c r="CP635" s="49"/>
      <c r="CQ635" s="4"/>
    </row>
    <row r="636" spans="1:95" s="1" customFormat="1" x14ac:dyDescent="0.3">
      <c r="A636" s="7"/>
      <c r="C636" s="3"/>
      <c r="D636" s="3"/>
      <c r="E636" s="3"/>
      <c r="F636" s="3"/>
      <c r="G636" s="3"/>
      <c r="H636" s="3"/>
      <c r="I636" s="3"/>
      <c r="J636" s="67"/>
      <c r="K636" s="67"/>
      <c r="L636" s="67"/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Y636" s="7"/>
      <c r="BZ636" s="4"/>
      <c r="CA636" s="7"/>
      <c r="CB636" s="7"/>
      <c r="CC636" s="7"/>
      <c r="CF636" s="7"/>
      <c r="CG636" s="7"/>
      <c r="CH636" s="7"/>
      <c r="CI636" s="7"/>
      <c r="CJ636" s="7"/>
      <c r="CK636" s="7"/>
      <c r="CL636" s="7"/>
      <c r="CM636" s="7"/>
      <c r="CO636" s="49"/>
      <c r="CP636" s="49"/>
      <c r="CQ636" s="4"/>
    </row>
    <row r="637" spans="1:95" s="1" customFormat="1" x14ac:dyDescent="0.3">
      <c r="A637" s="7"/>
      <c r="C637" s="3"/>
      <c r="D637" s="3"/>
      <c r="E637" s="3"/>
      <c r="F637" s="3"/>
      <c r="G637" s="3"/>
      <c r="H637" s="3"/>
      <c r="I637" s="3"/>
      <c r="J637" s="67"/>
      <c r="K637" s="67"/>
      <c r="L637" s="67"/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Y637" s="7"/>
      <c r="BZ637" s="4"/>
      <c r="CA637" s="7"/>
      <c r="CB637" s="7"/>
      <c r="CC637" s="7"/>
      <c r="CF637" s="7"/>
      <c r="CG637" s="7"/>
      <c r="CH637" s="7"/>
      <c r="CI637" s="7"/>
      <c r="CJ637" s="7"/>
      <c r="CK637" s="7"/>
      <c r="CL637" s="7"/>
      <c r="CM637" s="7"/>
      <c r="CO637" s="49"/>
      <c r="CP637" s="49"/>
      <c r="CQ637" s="4"/>
    </row>
    <row r="638" spans="1:95" s="1" customFormat="1" x14ac:dyDescent="0.3">
      <c r="A638" s="7"/>
      <c r="C638" s="3"/>
      <c r="D638" s="3"/>
      <c r="E638" s="3"/>
      <c r="F638" s="3"/>
      <c r="G638" s="3"/>
      <c r="H638" s="3"/>
      <c r="I638" s="3"/>
      <c r="J638" s="67"/>
      <c r="K638" s="67"/>
      <c r="L638" s="67"/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Y638" s="7"/>
      <c r="BZ638" s="4"/>
      <c r="CA638" s="7"/>
      <c r="CB638" s="7"/>
      <c r="CC638" s="7"/>
      <c r="CF638" s="7"/>
      <c r="CG638" s="7"/>
      <c r="CH638" s="7"/>
      <c r="CI638" s="7"/>
      <c r="CJ638" s="7"/>
      <c r="CK638" s="7"/>
      <c r="CL638" s="7"/>
      <c r="CM638" s="7"/>
      <c r="CO638" s="49"/>
      <c r="CP638" s="49"/>
      <c r="CQ638" s="4"/>
    </row>
    <row r="639" spans="1:95" s="1" customFormat="1" x14ac:dyDescent="0.3">
      <c r="A639" s="7"/>
      <c r="C639" s="3"/>
      <c r="D639" s="3"/>
      <c r="E639" s="3"/>
      <c r="F639" s="3"/>
      <c r="G639" s="3"/>
      <c r="H639" s="3"/>
      <c r="I639" s="3"/>
      <c r="J639" s="67"/>
      <c r="K639" s="67"/>
      <c r="L639" s="67"/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Y639" s="7"/>
      <c r="BZ639" s="4"/>
      <c r="CA639" s="7"/>
      <c r="CB639" s="7"/>
      <c r="CC639" s="7"/>
      <c r="CF639" s="7"/>
      <c r="CG639" s="7"/>
      <c r="CH639" s="7"/>
      <c r="CI639" s="7"/>
      <c r="CJ639" s="7"/>
      <c r="CK639" s="7"/>
      <c r="CL639" s="7"/>
      <c r="CM639" s="7"/>
      <c r="CO639" s="49"/>
      <c r="CP639" s="49"/>
      <c r="CQ639" s="4"/>
    </row>
    <row r="640" spans="1:95" s="1" customFormat="1" x14ac:dyDescent="0.3">
      <c r="A640" s="7"/>
      <c r="C640" s="3"/>
      <c r="D640" s="3"/>
      <c r="E640" s="3"/>
      <c r="F640" s="3"/>
      <c r="G640" s="3"/>
      <c r="H640" s="3"/>
      <c r="I640" s="3"/>
      <c r="J640" s="67"/>
      <c r="K640" s="67"/>
      <c r="L640" s="67"/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Y640" s="7"/>
      <c r="BZ640" s="4"/>
      <c r="CA640" s="7"/>
      <c r="CB640" s="7"/>
      <c r="CC640" s="7"/>
      <c r="CF640" s="7"/>
      <c r="CG640" s="7"/>
      <c r="CH640" s="7"/>
      <c r="CI640" s="7"/>
      <c r="CJ640" s="7"/>
      <c r="CK640" s="7"/>
      <c r="CL640" s="7"/>
      <c r="CM640" s="7"/>
      <c r="CO640" s="49"/>
      <c r="CP640" s="49"/>
      <c r="CQ640" s="4"/>
    </row>
    <row r="641" spans="1:95" s="1" customFormat="1" x14ac:dyDescent="0.3">
      <c r="A641" s="7"/>
      <c r="C641" s="3"/>
      <c r="D641" s="3"/>
      <c r="E641" s="3"/>
      <c r="F641" s="3"/>
      <c r="G641" s="3"/>
      <c r="H641" s="3"/>
      <c r="I641" s="3"/>
      <c r="J641" s="67"/>
      <c r="K641" s="67"/>
      <c r="L641" s="67"/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Y641" s="7"/>
      <c r="BZ641" s="4"/>
      <c r="CA641" s="7"/>
      <c r="CB641" s="7"/>
      <c r="CC641" s="7"/>
      <c r="CF641" s="7"/>
      <c r="CG641" s="7"/>
      <c r="CH641" s="7"/>
      <c r="CI641" s="7"/>
      <c r="CJ641" s="7"/>
      <c r="CK641" s="7"/>
      <c r="CL641" s="7"/>
      <c r="CM641" s="7"/>
      <c r="CO641" s="49"/>
      <c r="CP641" s="49"/>
      <c r="CQ641" s="4"/>
    </row>
    <row r="642" spans="1:95" s="1" customFormat="1" x14ac:dyDescent="0.3">
      <c r="A642" s="7"/>
      <c r="C642" s="3"/>
      <c r="D642" s="3"/>
      <c r="E642" s="3"/>
      <c r="F642" s="3"/>
      <c r="G642" s="3"/>
      <c r="H642" s="3"/>
      <c r="I642" s="3"/>
      <c r="J642" s="67"/>
      <c r="K642" s="67"/>
      <c r="L642" s="67"/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Y642" s="7"/>
      <c r="BZ642" s="4"/>
      <c r="CA642" s="7"/>
      <c r="CB642" s="7"/>
      <c r="CC642" s="7"/>
      <c r="CF642" s="7"/>
      <c r="CG642" s="7"/>
      <c r="CH642" s="7"/>
      <c r="CI642" s="7"/>
      <c r="CJ642" s="7"/>
      <c r="CK642" s="7"/>
      <c r="CL642" s="7"/>
      <c r="CM642" s="7"/>
      <c r="CO642" s="49"/>
      <c r="CP642" s="49"/>
      <c r="CQ642" s="4"/>
    </row>
    <row r="643" spans="1:95" s="1" customFormat="1" x14ac:dyDescent="0.3">
      <c r="A643" s="7"/>
      <c r="C643" s="3"/>
      <c r="D643" s="3"/>
      <c r="E643" s="3"/>
      <c r="F643" s="3"/>
      <c r="G643" s="3"/>
      <c r="H643" s="3"/>
      <c r="I643" s="3"/>
      <c r="J643" s="67"/>
      <c r="K643" s="67"/>
      <c r="L643" s="67"/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Y643" s="7"/>
      <c r="BZ643" s="4"/>
      <c r="CA643" s="7"/>
      <c r="CB643" s="7"/>
      <c r="CC643" s="7"/>
      <c r="CF643" s="7"/>
      <c r="CG643" s="7"/>
      <c r="CH643" s="7"/>
      <c r="CI643" s="7"/>
      <c r="CJ643" s="7"/>
      <c r="CK643" s="7"/>
      <c r="CL643" s="7"/>
      <c r="CM643" s="7"/>
      <c r="CO643" s="49"/>
      <c r="CP643" s="49"/>
      <c r="CQ643" s="4"/>
    </row>
    <row r="644" spans="1:95" s="1" customFormat="1" x14ac:dyDescent="0.3">
      <c r="A644" s="7"/>
      <c r="C644" s="3"/>
      <c r="D644" s="3"/>
      <c r="E644" s="3"/>
      <c r="F644" s="3"/>
      <c r="G644" s="3"/>
      <c r="H644" s="3"/>
      <c r="I644" s="3"/>
      <c r="J644" s="67"/>
      <c r="K644" s="67"/>
      <c r="L644" s="67"/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Y644" s="7"/>
      <c r="BZ644" s="4"/>
      <c r="CA644" s="7"/>
      <c r="CB644" s="7"/>
      <c r="CC644" s="7"/>
      <c r="CF644" s="7"/>
      <c r="CG644" s="7"/>
      <c r="CH644" s="7"/>
      <c r="CI644" s="7"/>
      <c r="CJ644" s="7"/>
      <c r="CK644" s="7"/>
      <c r="CL644" s="7"/>
      <c r="CM644" s="7"/>
      <c r="CO644" s="49"/>
      <c r="CP644" s="49"/>
      <c r="CQ644" s="4"/>
    </row>
    <row r="645" spans="1:95" s="1" customFormat="1" x14ac:dyDescent="0.3">
      <c r="A645" s="7"/>
      <c r="C645" s="3"/>
      <c r="D645" s="3"/>
      <c r="E645" s="3"/>
      <c r="F645" s="3"/>
      <c r="G645" s="3"/>
      <c r="H645" s="3"/>
      <c r="I645" s="3"/>
      <c r="J645" s="67"/>
      <c r="K645" s="67"/>
      <c r="L645" s="67"/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Y645" s="7"/>
      <c r="BZ645" s="4"/>
      <c r="CA645" s="7"/>
      <c r="CB645" s="7"/>
      <c r="CC645" s="7"/>
      <c r="CF645" s="7"/>
      <c r="CG645" s="7"/>
      <c r="CH645" s="7"/>
      <c r="CI645" s="7"/>
      <c r="CJ645" s="7"/>
      <c r="CK645" s="7"/>
      <c r="CL645" s="7"/>
      <c r="CM645" s="7"/>
      <c r="CO645" s="49"/>
      <c r="CP645" s="49"/>
      <c r="CQ645" s="4"/>
    </row>
    <row r="646" spans="1:95" s="1" customFormat="1" x14ac:dyDescent="0.3">
      <c r="A646" s="7"/>
      <c r="C646" s="3"/>
      <c r="D646" s="3"/>
      <c r="E646" s="3"/>
      <c r="F646" s="3"/>
      <c r="G646" s="3"/>
      <c r="H646" s="3"/>
      <c r="I646" s="3"/>
      <c r="J646" s="67"/>
      <c r="K646" s="67"/>
      <c r="L646" s="67"/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Y646" s="7"/>
      <c r="BZ646" s="4"/>
      <c r="CA646" s="7"/>
      <c r="CB646" s="7"/>
      <c r="CC646" s="7"/>
      <c r="CF646" s="7"/>
      <c r="CG646" s="7"/>
      <c r="CH646" s="7"/>
      <c r="CI646" s="7"/>
      <c r="CJ646" s="7"/>
      <c r="CK646" s="7"/>
      <c r="CL646" s="7"/>
      <c r="CM646" s="7"/>
      <c r="CO646" s="49"/>
      <c r="CP646" s="49"/>
      <c r="CQ646" s="4"/>
    </row>
    <row r="647" spans="1:95" s="1" customFormat="1" x14ac:dyDescent="0.3">
      <c r="A647" s="7"/>
      <c r="C647" s="3"/>
      <c r="D647" s="3"/>
      <c r="E647" s="3"/>
      <c r="F647" s="3"/>
      <c r="G647" s="3"/>
      <c r="H647" s="3"/>
      <c r="I647" s="3"/>
      <c r="J647" s="67"/>
      <c r="K647" s="67"/>
      <c r="L647" s="67"/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Y647" s="7"/>
      <c r="BZ647" s="4"/>
      <c r="CA647" s="7"/>
      <c r="CB647" s="7"/>
      <c r="CC647" s="7"/>
      <c r="CF647" s="7"/>
      <c r="CG647" s="7"/>
      <c r="CH647" s="7"/>
      <c r="CI647" s="7"/>
      <c r="CJ647" s="7"/>
      <c r="CK647" s="7"/>
      <c r="CL647" s="7"/>
      <c r="CM647" s="7"/>
      <c r="CO647" s="49"/>
      <c r="CP647" s="49"/>
      <c r="CQ647" s="4"/>
    </row>
    <row r="648" spans="1:95" s="1" customFormat="1" x14ac:dyDescent="0.3">
      <c r="A648" s="7"/>
      <c r="C648" s="3"/>
      <c r="D648" s="3"/>
      <c r="E648" s="3"/>
      <c r="F648" s="3"/>
      <c r="G648" s="3"/>
      <c r="H648" s="3"/>
      <c r="I648" s="3"/>
      <c r="J648" s="67"/>
      <c r="K648" s="67"/>
      <c r="L648" s="67"/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Y648" s="7"/>
      <c r="BZ648" s="4"/>
      <c r="CA648" s="7"/>
      <c r="CB648" s="7"/>
      <c r="CC648" s="7"/>
      <c r="CF648" s="7"/>
      <c r="CG648" s="7"/>
      <c r="CH648" s="7"/>
      <c r="CI648" s="7"/>
      <c r="CJ648" s="7"/>
      <c r="CK648" s="7"/>
      <c r="CL648" s="7"/>
      <c r="CM648" s="7"/>
      <c r="CO648" s="49"/>
      <c r="CP648" s="49"/>
      <c r="CQ648" s="4"/>
    </row>
    <row r="649" spans="1:95" s="1" customFormat="1" x14ac:dyDescent="0.3">
      <c r="A649" s="7"/>
      <c r="C649" s="3"/>
      <c r="D649" s="3"/>
      <c r="E649" s="3"/>
      <c r="F649" s="3"/>
      <c r="G649" s="3"/>
      <c r="H649" s="3"/>
      <c r="I649" s="3"/>
      <c r="J649" s="67"/>
      <c r="K649" s="67"/>
      <c r="L649" s="67"/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Y649" s="7"/>
      <c r="BZ649" s="4"/>
      <c r="CA649" s="7"/>
      <c r="CB649" s="7"/>
      <c r="CC649" s="7"/>
      <c r="CF649" s="7"/>
      <c r="CG649" s="7"/>
      <c r="CH649" s="7"/>
      <c r="CI649" s="7"/>
      <c r="CJ649" s="7"/>
      <c r="CK649" s="7"/>
      <c r="CL649" s="7"/>
      <c r="CM649" s="7"/>
      <c r="CO649" s="49"/>
      <c r="CP649" s="49"/>
      <c r="CQ649" s="4"/>
    </row>
  </sheetData>
  <mergeCells count="15">
    <mergeCell ref="CD1:CE1"/>
    <mergeCell ref="CG1:CH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S12:BV12"/>
    <mergeCell ref="CD12:CE12"/>
    <mergeCell ref="CG12:CH12"/>
  </mergeCells>
  <pageMargins left="0.7" right="0.7" top="0.75" bottom="0.75" header="0.3" footer="0.3"/>
  <pageSetup paperSize="9" orientation="portrait" verticalDpi="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D353A7-AA91-4B43-8794-F78FF3E6C5EB}">
  <dimension ref="A1:CW1123"/>
  <sheetViews>
    <sheetView tabSelected="1" topLeftCell="BO1" workbookViewId="0">
      <selection activeCell="BX1" sqref="BX1:CD3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1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49" customWidth="1"/>
    <col min="95" max="95" width="11.5546875" style="4"/>
    <col min="96" max="16384" width="11.5546875" style="7"/>
  </cols>
  <sheetData>
    <row r="1" spans="1:98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190" t="s">
        <v>132</v>
      </c>
      <c r="CF1" s="194" t="s">
        <v>106</v>
      </c>
      <c r="CG1" s="194"/>
    </row>
    <row r="2" spans="1:98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187" t="s">
        <v>84</v>
      </c>
      <c r="CD2" s="187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98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4</v>
      </c>
      <c r="BY3" s="58">
        <v>22.584921785556308</v>
      </c>
      <c r="BZ3" s="1">
        <v>628864096.20055342</v>
      </c>
      <c r="CA3" s="7">
        <v>28</v>
      </c>
      <c r="CB3" s="1">
        <v>22459432.007162623</v>
      </c>
      <c r="CC3" s="49">
        <v>130089.14948480432</v>
      </c>
      <c r="CD3" s="49">
        <v>180747.12904980712</v>
      </c>
      <c r="CE3" s="40">
        <v>-6</v>
      </c>
      <c r="CF3" s="40">
        <v>144520.91450577482</v>
      </c>
      <c r="CG3" s="40">
        <v>175868.78594412695</v>
      </c>
      <c r="CI3" s="1">
        <f>+BY3*AJ11</f>
        <v>1129246.0892778153</v>
      </c>
      <c r="CJ3" s="1">
        <v>47000000</v>
      </c>
      <c r="CK3" s="24">
        <f>+CI3/CJ3</f>
        <v>2.4026512537825857E-2</v>
      </c>
    </row>
    <row r="4" spans="1:98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61</v>
      </c>
      <c r="CC4" s="49"/>
      <c r="CD4" s="49"/>
      <c r="CE4" s="1"/>
      <c r="CF4" s="1"/>
      <c r="CG4" s="1"/>
    </row>
    <row r="5" spans="1:98" x14ac:dyDescent="0.3">
      <c r="A5" s="1"/>
      <c r="BL5" s="7"/>
      <c r="BM5" s="7"/>
      <c r="BN5" s="7"/>
      <c r="BO5" s="7"/>
      <c r="BP5" s="7"/>
      <c r="BQ5" s="7"/>
      <c r="BR5" s="7"/>
      <c r="BX5" s="45">
        <v>3</v>
      </c>
      <c r="BY5" s="58">
        <v>21.869292337787108</v>
      </c>
      <c r="BZ5" s="1">
        <v>742768354.22347391</v>
      </c>
      <c r="CA5" s="7">
        <v>28</v>
      </c>
      <c r="CB5" s="1">
        <v>26527441.222266924</v>
      </c>
      <c r="CC5" s="49">
        <v>130734.62959529132</v>
      </c>
      <c r="CD5" s="49">
        <v>179787.4523089478</v>
      </c>
      <c r="CE5" s="40">
        <v>-6</v>
      </c>
      <c r="CF5" s="40">
        <v>139941.60166949971</v>
      </c>
      <c r="CG5" s="40">
        <v>175019.94657931023</v>
      </c>
    </row>
    <row r="6" spans="1:98" x14ac:dyDescent="0.3">
      <c r="A6" s="1"/>
      <c r="BL6" s="7"/>
      <c r="BM6" s="7"/>
      <c r="BN6" s="7"/>
      <c r="BO6" s="7"/>
      <c r="BP6" s="7"/>
      <c r="BQ6" s="7"/>
      <c r="BR6" s="7"/>
      <c r="BX6" s="45">
        <v>4</v>
      </c>
      <c r="BY6" s="58">
        <v>22.584921778331335</v>
      </c>
      <c r="BZ6" s="1">
        <v>628864096.20055389</v>
      </c>
      <c r="CA6" s="7">
        <v>28</v>
      </c>
      <c r="CB6" s="1">
        <v>22459432.007162638</v>
      </c>
      <c r="CC6" s="49">
        <v>130089.14944318848</v>
      </c>
      <c r="CD6" s="49">
        <v>180747.12899198566</v>
      </c>
      <c r="CE6" s="40">
        <v>-6</v>
      </c>
      <c r="CF6" s="40">
        <v>144520.91445954223</v>
      </c>
      <c r="CG6" s="40">
        <v>175868.78588786611</v>
      </c>
    </row>
    <row r="7" spans="1:98" x14ac:dyDescent="0.3">
      <c r="A7" s="1"/>
      <c r="BL7" s="7"/>
      <c r="BM7" s="7"/>
      <c r="BN7" s="7"/>
      <c r="BO7" s="7"/>
      <c r="BP7" s="7"/>
      <c r="BQ7" s="7"/>
      <c r="BR7" s="7"/>
      <c r="BX7" s="45">
        <v>5</v>
      </c>
      <c r="BY7" s="58">
        <v>23.356725797762884</v>
      </c>
      <c r="BZ7" s="1">
        <v>847047597.38705075</v>
      </c>
      <c r="CA7" s="7">
        <v>28</v>
      </c>
      <c r="CB7" s="1">
        <v>30251699.906680383</v>
      </c>
      <c r="CC7" s="49">
        <v>129489.68782279742</v>
      </c>
      <c r="CD7" s="49">
        <v>181878.82378717957</v>
      </c>
      <c r="CE7" s="40">
        <v>-6</v>
      </c>
      <c r="CF7" s="40">
        <v>149459.6883798847</v>
      </c>
      <c r="CG7" s="40">
        <v>176623.56048268292</v>
      </c>
    </row>
    <row r="8" spans="1:98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/>
      <c r="BY8" s="58"/>
      <c r="BZ8" s="1"/>
      <c r="CB8" s="1"/>
      <c r="CC8" s="49"/>
      <c r="CD8" s="49"/>
      <c r="CE8" s="40"/>
      <c r="CF8" s="40"/>
      <c r="CG8" s="40"/>
      <c r="CH8" s="1"/>
      <c r="CI8" s="45"/>
      <c r="CJ8" s="53"/>
      <c r="CK8" s="1"/>
      <c r="CM8" s="1"/>
    </row>
    <row r="9" spans="1:98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/>
      <c r="BY9" s="58"/>
      <c r="BZ9" s="1"/>
      <c r="CB9" s="1"/>
      <c r="CC9" s="49"/>
      <c r="CD9" s="49"/>
      <c r="CE9" s="40"/>
      <c r="CF9" s="40"/>
      <c r="CG9" s="40"/>
      <c r="CH9" s="53"/>
      <c r="CI9" s="1"/>
      <c r="CK9" s="1"/>
      <c r="CL9" s="40"/>
      <c r="CM9" s="40"/>
    </row>
    <row r="10" spans="1:98" x14ac:dyDescent="0.3">
      <c r="A10" s="1"/>
      <c r="BL10" s="188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98" x14ac:dyDescent="0.3">
      <c r="A11" s="1"/>
      <c r="N11" s="42"/>
      <c r="O11" s="42"/>
      <c r="P11" s="42"/>
      <c r="AI11" s="1"/>
      <c r="AJ11" s="195">
        <v>5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B11" s="1"/>
      <c r="BL11" s="49">
        <f>+BY14</f>
        <v>22.584921785556308</v>
      </c>
      <c r="BZ11" s="1"/>
      <c r="CA11" s="1"/>
      <c r="CB11" s="1"/>
      <c r="CQ11" s="162" t="s">
        <v>189</v>
      </c>
      <c r="CR11" s="15">
        <f>+CW53</f>
        <v>32.584921785556304</v>
      </c>
      <c r="CT11" s="159"/>
    </row>
    <row r="12" spans="1:98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89"/>
      <c r="T12" s="189"/>
      <c r="U12" s="189"/>
      <c r="V12" s="189"/>
      <c r="W12" s="189"/>
      <c r="X12" s="189"/>
      <c r="Y12" s="69"/>
      <c r="Z12" s="59"/>
      <c r="AA12" s="189"/>
      <c r="AB12" s="189"/>
      <c r="AC12" s="189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A12" s="24">
        <f>+BD92</f>
        <v>6.0999999999999999E-2</v>
      </c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61</v>
      </c>
      <c r="CB12" s="1"/>
      <c r="CC12" s="193" t="s">
        <v>106</v>
      </c>
      <c r="CD12" s="193"/>
      <c r="CE12" s="190" t="s">
        <v>132</v>
      </c>
      <c r="CF12" s="194" t="s">
        <v>106</v>
      </c>
      <c r="CG12" s="194"/>
      <c r="CJ12" s="1"/>
      <c r="CK12" s="40"/>
      <c r="CL12" s="40"/>
      <c r="CQ12" s="160" t="s">
        <v>187</v>
      </c>
      <c r="CT12" s="160" t="s">
        <v>186</v>
      </c>
    </row>
    <row r="13" spans="1:98" x14ac:dyDescent="0.3">
      <c r="B13" s="2" t="s">
        <v>16</v>
      </c>
      <c r="C13" s="189" t="s">
        <v>2</v>
      </c>
      <c r="D13" s="189" t="s">
        <v>3</v>
      </c>
      <c r="E13" s="189" t="s">
        <v>26</v>
      </c>
      <c r="F13" s="189" t="s">
        <v>15</v>
      </c>
      <c r="G13" s="189" t="s">
        <v>4</v>
      </c>
      <c r="H13" s="189" t="s">
        <v>14</v>
      </c>
      <c r="I13" s="189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89" t="s">
        <v>83</v>
      </c>
      <c r="O13" s="189" t="s">
        <v>25</v>
      </c>
      <c r="P13" s="189" t="s">
        <v>26</v>
      </c>
      <c r="Q13" s="189" t="s">
        <v>4</v>
      </c>
      <c r="R13" s="189" t="s">
        <v>5</v>
      </c>
      <c r="S13" s="189"/>
      <c r="T13" s="189" t="s">
        <v>84</v>
      </c>
      <c r="U13" s="189" t="s">
        <v>56</v>
      </c>
      <c r="V13" s="187" t="s">
        <v>26</v>
      </c>
      <c r="W13" s="187" t="s">
        <v>4</v>
      </c>
      <c r="X13" s="187" t="s">
        <v>5</v>
      </c>
      <c r="Y13" s="61" t="s">
        <v>10</v>
      </c>
      <c r="Z13" s="187"/>
      <c r="AA13" s="47" t="s">
        <v>26</v>
      </c>
      <c r="AB13" s="47" t="s">
        <v>4</v>
      </c>
      <c r="AC13" s="47" t="s">
        <v>5</v>
      </c>
      <c r="AD13" s="188" t="s">
        <v>42</v>
      </c>
      <c r="AE13" s="188" t="s">
        <v>12</v>
      </c>
      <c r="AF13" s="188" t="s">
        <v>41</v>
      </c>
      <c r="AG13" s="188" t="s">
        <v>13</v>
      </c>
      <c r="AH13" s="188" t="s">
        <v>52</v>
      </c>
      <c r="AI13" s="188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88" t="s">
        <v>42</v>
      </c>
      <c r="AQ13" s="188" t="s">
        <v>12</v>
      </c>
      <c r="AR13" s="188" t="s">
        <v>41</v>
      </c>
      <c r="AS13" s="188" t="s">
        <v>13</v>
      </c>
      <c r="AT13" s="188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A13" s="112" t="s">
        <v>82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87" t="s">
        <v>82</v>
      </c>
      <c r="BS13" s="187" t="s">
        <v>26</v>
      </c>
      <c r="BT13" s="187" t="s">
        <v>159</v>
      </c>
      <c r="BU13" s="187" t="s">
        <v>84</v>
      </c>
      <c r="BV13" s="187" t="s">
        <v>4</v>
      </c>
      <c r="BW13" s="187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187" t="s">
        <v>84</v>
      </c>
      <c r="CD13" s="187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  <c r="CQ13" s="161" t="s">
        <v>5</v>
      </c>
      <c r="CR13" s="161" t="s">
        <v>188</v>
      </c>
      <c r="CS13" s="161" t="s">
        <v>133</v>
      </c>
      <c r="CT13" s="161" t="s">
        <v>188</v>
      </c>
    </row>
    <row r="14" spans="1:98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61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60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 t="e">
        <f>IF(OR(ISNA(AU14),AU14=0),NA(),X14/AU14)</f>
        <v>#N/A</v>
      </c>
      <c r="AJ14" s="9">
        <f t="shared" ref="AJ14:AJ77" si="4">IF(OR(ISNA(B14),B14=0),NA(),B14/$AJ$11)</f>
        <v>2.0000000000000001E-4</v>
      </c>
      <c r="AK14" s="9">
        <f t="shared" ref="AK14:AK77" si="5">IF(OR(ISNA(B14),B14=0),NA(),E14/$AJ$11)</f>
        <v>2.0000000000000001E-4</v>
      </c>
      <c r="AL14" s="9">
        <f t="shared" ref="AL14:AL77" si="6">IF(OR(ISNA(B14),B14=0),NA(),G14/$AJ$11)</f>
        <v>0</v>
      </c>
      <c r="AM14" s="9">
        <f t="shared" ref="AM14:AM77" si="7">IF(OR(ISNA(B14),B14=0),NA(),I14/$AJ$11)</f>
        <v>0</v>
      </c>
      <c r="AN14" s="9">
        <f t="shared" ref="AN14:AN77" si="8">IF(OR(ISNA(B14),B14=0),NA(),T14/$AJ$11)</f>
        <v>0</v>
      </c>
      <c r="AO14" s="9">
        <f t="shared" ref="AO14:AO77" si="9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0">IF(C14="",NA(),V14+W14+X14)</f>
        <v>0</v>
      </c>
      <c r="AV14" s="9">
        <f t="shared" ref="AV14:AV77" si="11">IF(OR(ISNA(B14),B14=0),NA(),AU14/$AJ$11)</f>
        <v>0</v>
      </c>
      <c r="AW14" s="9">
        <f t="shared" ref="AW14:AW77" si="12">IF(OR(ISNA(B14),B14=0),NA(),V14/$AJ$11)</f>
        <v>0</v>
      </c>
      <c r="AX14" s="9">
        <f t="shared" ref="AX14:AX77" si="13">IF(OR(ISNA(B14),B14=0),NA(),W14/$AJ$11)</f>
        <v>0</v>
      </c>
      <c r="AY14" s="9">
        <f t="shared" ref="AY14:AY77" si="14">IF(OR(ISNA(B14),B14=0),NA(),X14/$AJ$11)</f>
        <v>0</v>
      </c>
      <c r="AZ14" s="9">
        <f t="shared" ref="AZ14:AZ77" si="15">IF(OR(ISNA(B14),B14=0),NA(),AT14/$AJ$11)</f>
        <v>0</v>
      </c>
      <c r="BA14" s="9">
        <f>+AJ14*$BA$12</f>
        <v>1.22E-5</v>
      </c>
      <c r="BJ14" s="7">
        <f>+BX14</f>
        <v>4</v>
      </c>
      <c r="BK14" s="7">
        <v>1</v>
      </c>
      <c r="BL14" s="1">
        <f t="shared" ref="BL14:BL77" si="16">IF(OR(BJ14&lt;$BY$12,BJ14&gt;$CA$12),0,$BY$14*B14)</f>
        <v>0</v>
      </c>
      <c r="BM14" s="50">
        <f>+EvolOf!M3</f>
        <v>2</v>
      </c>
      <c r="BN14" s="1">
        <f t="shared" ref="BN14:BN77" si="17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8">+BO14*BO14</f>
        <v>0</v>
      </c>
      <c r="BR14" s="1" cm="1">
        <f t="array" ref="BR14">IF(BK14&lt;=$BX$14,0,INDEX($B$14:$B$300,BK14-$BX$14+1))*$BY$14</f>
        <v>0</v>
      </c>
      <c r="BS14" s="1">
        <f t="shared" ref="BS14:BS77" si="19">+$BY$14*E14</f>
        <v>225.84921785556307</v>
      </c>
      <c r="BT14" s="1">
        <f t="shared" ref="BT14:BT77" si="20">$BY$14*(G14+I14)</f>
        <v>0</v>
      </c>
      <c r="BU14" s="1">
        <f>+BR14-BT14</f>
        <v>0</v>
      </c>
      <c r="BV14" s="1">
        <f t="shared" ref="BV14:BV77" si="21">+$BY$14*G14</f>
        <v>0</v>
      </c>
      <c r="BW14" s="1">
        <f t="shared" ref="BW14:BW77" si="22">+$BY$14*I14</f>
        <v>0</v>
      </c>
      <c r="BX14" s="45">
        <v>4</v>
      </c>
      <c r="BY14" s="58">
        <v>22.584921785556308</v>
      </c>
      <c r="BZ14" s="1">
        <f>SUM(BQ14:BQ103)</f>
        <v>628864096.20055342</v>
      </c>
      <c r="CA14" s="7">
        <f>COUNTIF(BQ14:BQ103,"&gt;0")</f>
        <v>28</v>
      </c>
      <c r="CB14" s="1">
        <f>+BZ14/CA14</f>
        <v>22459432.007162623</v>
      </c>
      <c r="CC14" s="49">
        <f>MAX(BU14:BU93)</f>
        <v>130089.14948480432</v>
      </c>
      <c r="CD14" s="49">
        <f>INDEX(BR14:BR93,MATCH(CC14,BU14:BU93,0),1)</f>
        <v>180747.12904980712</v>
      </c>
      <c r="CE14" s="40">
        <f>MATCH(CC14,BU14:BU93,0)-CA12</f>
        <v>-6</v>
      </c>
      <c r="CF14" s="40">
        <f>MAX(BS14:BS93)</f>
        <v>144520.91450577482</v>
      </c>
      <c r="CG14" s="40">
        <f>INDEX(BR14:BR93,MATCH(CF14,BS14:BS93,0),1)</f>
        <v>175868.78594412695</v>
      </c>
      <c r="CJ14" s="1"/>
      <c r="CK14" s="40"/>
      <c r="CL14" s="40"/>
      <c r="CQ14" s="4">
        <f t="shared" ref="CQ14:CQ15" si="23">IF(I14=0,0,G14/I14)</f>
        <v>0</v>
      </c>
      <c r="CR14" s="7" cm="1">
        <f t="array" ref="CR14">IF(BK14&lt;=$CW$48,0,INDEX($B$14:$B$300,BK14-$CW$48+1))</f>
        <v>0</v>
      </c>
      <c r="CS14" s="1">
        <f>+G14+I14</f>
        <v>0</v>
      </c>
      <c r="CT14" s="159">
        <f>IF(CR14=0,0,CS14/CR14)</f>
        <v>0</v>
      </c>
    </row>
    <row r="15" spans="1:98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61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60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 t="e">
        <f t="shared" ref="AI15:AI78" si="27">IF(OR(ISNA(AU15),AU15=0),NA(),X15/AU15)</f>
        <v>#N/A</v>
      </c>
      <c r="AJ15" s="9">
        <f t="shared" si="4"/>
        <v>2.0000000000000001E-4</v>
      </c>
      <c r="AK15" s="9">
        <f t="shared" si="5"/>
        <v>2.0000000000000001E-4</v>
      </c>
      <c r="AL15" s="9">
        <f t="shared" si="6"/>
        <v>0</v>
      </c>
      <c r="AM15" s="9">
        <f t="shared" si="7"/>
        <v>0</v>
      </c>
      <c r="AN15" s="9">
        <f t="shared" si="8"/>
        <v>0</v>
      </c>
      <c r="AO15" s="9">
        <f t="shared" si="9"/>
        <v>0</v>
      </c>
      <c r="AP15" s="1">
        <f t="shared" ref="AP15:AQ78" si="28">IF($C15="","",V15-V14)</f>
        <v>0</v>
      </c>
      <c r="AQ15" s="1">
        <f t="shared" si="28"/>
        <v>0</v>
      </c>
      <c r="AR15" s="1"/>
      <c r="AS15" s="1">
        <f t="shared" ref="AS15:AS78" si="29">IF($C15="","",X15-X14)</f>
        <v>0</v>
      </c>
      <c r="AT15" s="1">
        <f t="shared" ref="AT15:AT78" si="30">IF(OR($C15="",ISNA($C15)),NA(),AP15+AQ15+AR15+AS15)</f>
        <v>0</v>
      </c>
      <c r="AU15" s="1">
        <f t="shared" si="10"/>
        <v>0</v>
      </c>
      <c r="AV15" s="9">
        <f t="shared" si="11"/>
        <v>0</v>
      </c>
      <c r="AW15" s="9">
        <f t="shared" si="12"/>
        <v>0</v>
      </c>
      <c r="AX15" s="9">
        <f t="shared" si="13"/>
        <v>0</v>
      </c>
      <c r="AY15" s="9">
        <f t="shared" si="14"/>
        <v>0</v>
      </c>
      <c r="AZ15" s="9">
        <f t="shared" si="15"/>
        <v>0</v>
      </c>
      <c r="BA15" s="9">
        <f t="shared" ref="BA15:BA78" si="31">+AJ15*$BA$12</f>
        <v>1.22E-5</v>
      </c>
      <c r="BJ15" s="7">
        <f>+BJ14+1</f>
        <v>5</v>
      </c>
      <c r="BK15" s="7">
        <f>+BK14+1</f>
        <v>2</v>
      </c>
      <c r="BL15" s="1">
        <f t="shared" si="16"/>
        <v>0</v>
      </c>
      <c r="BM15" s="50">
        <f>+EvolOf!M4</f>
        <v>2</v>
      </c>
      <c r="BN15" s="1">
        <f t="shared" si="17"/>
        <v>0</v>
      </c>
      <c r="BO15" s="1">
        <f t="shared" ref="BO15:BO78" si="32">+BL15-BN15</f>
        <v>0</v>
      </c>
      <c r="BP15" s="30">
        <f t="shared" ref="BP15:BP78" si="33">IF(BN15=0,0,BL15/BN15-1)</f>
        <v>0</v>
      </c>
      <c r="BQ15" s="1">
        <f t="shared" si="18"/>
        <v>0</v>
      </c>
      <c r="BR15" s="1" cm="1">
        <f t="array" ref="BR15">IF(BK15&lt;=$BX$14,0,INDEX($B$14:$B$300,BK15-$BX$14+1))*$BY$14</f>
        <v>0</v>
      </c>
      <c r="BS15" s="1">
        <f t="shared" si="19"/>
        <v>225.84921785556307</v>
      </c>
      <c r="BT15" s="1">
        <f t="shared" si="20"/>
        <v>0</v>
      </c>
      <c r="BU15" s="1">
        <f t="shared" ref="BU15:BU78" si="34">+BR15-BT15</f>
        <v>0</v>
      </c>
      <c r="BV15" s="1">
        <f t="shared" si="21"/>
        <v>0</v>
      </c>
      <c r="BW15" s="1">
        <f t="shared" si="22"/>
        <v>0</v>
      </c>
      <c r="CF15" s="45"/>
      <c r="CG15" s="45"/>
      <c r="CH15" s="53"/>
      <c r="CI15" s="1"/>
      <c r="CK15" s="1"/>
      <c r="CL15" s="40"/>
      <c r="CM15" s="40"/>
      <c r="CQ15" s="4">
        <f t="shared" si="23"/>
        <v>0</v>
      </c>
      <c r="CR15" s="7" cm="1">
        <f t="array" ref="CR15">IF(BK15&lt;=$CW$48,0,INDEX($B$14:$B$300,BK15-$CW$48+1))</f>
        <v>0</v>
      </c>
      <c r="CS15" s="1">
        <f t="shared" ref="CS15:CS78" si="35">+G15+I15</f>
        <v>0</v>
      </c>
      <c r="CT15" s="159">
        <f t="shared" ref="CT15:CT78" si="36">IF(CR15=0,0,CS15/CR15)</f>
        <v>0</v>
      </c>
    </row>
    <row r="16" spans="1:98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61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60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7">IF(OR($C16="",ISNA($C16)),NA(),AD16+AE16+AF16+AG16)</f>
        <v>0</v>
      </c>
      <c r="AI16" s="9" t="e">
        <f t="shared" si="27"/>
        <v>#N/A</v>
      </c>
      <c r="AJ16" s="9">
        <f t="shared" si="4"/>
        <v>2.0000000000000001E-4</v>
      </c>
      <c r="AK16" s="9">
        <f t="shared" si="5"/>
        <v>2.0000000000000001E-4</v>
      </c>
      <c r="AL16" s="9">
        <f t="shared" si="6"/>
        <v>0</v>
      </c>
      <c r="AM16" s="9">
        <f t="shared" si="7"/>
        <v>0</v>
      </c>
      <c r="AN16" s="9">
        <f t="shared" si="8"/>
        <v>0</v>
      </c>
      <c r="AO16" s="9">
        <f t="shared" si="9"/>
        <v>0</v>
      </c>
      <c r="AP16" s="1">
        <f t="shared" si="28"/>
        <v>0</v>
      </c>
      <c r="AQ16" s="1">
        <f t="shared" si="28"/>
        <v>0</v>
      </c>
      <c r="AR16" s="1"/>
      <c r="AS16" s="1">
        <f t="shared" si="29"/>
        <v>0</v>
      </c>
      <c r="AT16" s="1">
        <f t="shared" si="30"/>
        <v>0</v>
      </c>
      <c r="AU16" s="1">
        <f t="shared" si="10"/>
        <v>0</v>
      </c>
      <c r="AV16" s="9">
        <f t="shared" si="11"/>
        <v>0</v>
      </c>
      <c r="AW16" s="9">
        <f t="shared" si="12"/>
        <v>0</v>
      </c>
      <c r="AX16" s="9">
        <f t="shared" si="13"/>
        <v>0</v>
      </c>
      <c r="AY16" s="9">
        <f t="shared" si="14"/>
        <v>0</v>
      </c>
      <c r="AZ16" s="9">
        <f t="shared" si="15"/>
        <v>0</v>
      </c>
      <c r="BA16" s="9">
        <f t="shared" si="31"/>
        <v>1.22E-5</v>
      </c>
      <c r="BJ16" s="7">
        <f t="shared" ref="BJ16:BK31" si="38">+BJ15+1</f>
        <v>6</v>
      </c>
      <c r="BK16" s="7">
        <f t="shared" si="38"/>
        <v>3</v>
      </c>
      <c r="BL16" s="1">
        <f t="shared" si="16"/>
        <v>0</v>
      </c>
      <c r="BM16" s="50">
        <f>+EvolOf!M5</f>
        <v>2</v>
      </c>
      <c r="BN16" s="1">
        <f t="shared" si="17"/>
        <v>0</v>
      </c>
      <c r="BO16" s="1">
        <f t="shared" si="32"/>
        <v>0</v>
      </c>
      <c r="BP16" s="30">
        <f t="shared" si="33"/>
        <v>0</v>
      </c>
      <c r="BQ16" s="1">
        <f t="shared" si="18"/>
        <v>0</v>
      </c>
      <c r="BR16" s="1" cm="1">
        <f t="array" ref="BR16">IF(BK16&lt;=$BX$14,0,INDEX($B$14:$B$300,BK16-$BX$14+1))*$BY$14</f>
        <v>0</v>
      </c>
      <c r="BS16" s="1">
        <f t="shared" si="19"/>
        <v>225.84921785556307</v>
      </c>
      <c r="BT16" s="1">
        <f t="shared" si="20"/>
        <v>0</v>
      </c>
      <c r="BU16" s="1">
        <f t="shared" si="34"/>
        <v>0</v>
      </c>
      <c r="BV16" s="1">
        <f t="shared" si="21"/>
        <v>0</v>
      </c>
      <c r="BW16" s="1">
        <f t="shared" si="22"/>
        <v>0</v>
      </c>
      <c r="CF16" s="45"/>
      <c r="CG16" s="45"/>
      <c r="CH16" s="53"/>
      <c r="CI16" s="1"/>
      <c r="CK16" s="1"/>
      <c r="CL16" s="40"/>
      <c r="CM16" s="40"/>
      <c r="CQ16" s="4">
        <f>IF(I16=0,0,G16/I16)</f>
        <v>0</v>
      </c>
      <c r="CR16" s="7" cm="1">
        <f t="array" ref="CR16">IF(BK16&lt;=$CW$48,0,INDEX($B$14:$B$300,BK16-$CW$48+1))</f>
        <v>0</v>
      </c>
      <c r="CS16" s="1">
        <f t="shared" si="35"/>
        <v>0</v>
      </c>
      <c r="CT16" s="159">
        <f t="shared" si="36"/>
        <v>0</v>
      </c>
    </row>
    <row r="17" spans="1:101" x14ac:dyDescent="0.3">
      <c r="A17" s="1">
        <f t="shared" si="24"/>
        <v>4</v>
      </c>
      <c r="B17" s="1">
        <f t="shared" si="0"/>
        <v>14</v>
      </c>
      <c r="C17" s="1">
        <v>4</v>
      </c>
      <c r="D17" s="1">
        <v>49985</v>
      </c>
      <c r="E17" s="1">
        <v>14</v>
      </c>
      <c r="F17" s="1">
        <v>0</v>
      </c>
      <c r="G17" s="1">
        <v>0</v>
      </c>
      <c r="H17" s="1">
        <v>0</v>
      </c>
      <c r="I17" s="1">
        <v>0</v>
      </c>
      <c r="J17" s="4">
        <v>53.61</v>
      </c>
      <c r="K17" s="4">
        <v>0.56999999999999995</v>
      </c>
      <c r="L17" s="4">
        <v>0</v>
      </c>
      <c r="M17" s="63">
        <v>0</v>
      </c>
      <c r="N17" s="1">
        <v>0</v>
      </c>
      <c r="O17" s="1">
        <v>4</v>
      </c>
      <c r="P17" s="1">
        <v>4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0</v>
      </c>
      <c r="Y17" s="60">
        <v>0</v>
      </c>
      <c r="AA17" s="1">
        <f t="shared" si="1"/>
        <v>14</v>
      </c>
      <c r="AB17" s="1">
        <f t="shared" si="2"/>
        <v>0</v>
      </c>
      <c r="AC17" s="1">
        <f t="shared" si="3"/>
        <v>0</v>
      </c>
      <c r="AD17" s="1">
        <f t="shared" si="25"/>
        <v>4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7"/>
        <v>4</v>
      </c>
      <c r="AI17" s="9" t="e">
        <f t="shared" si="27"/>
        <v>#N/A</v>
      </c>
      <c r="AJ17" s="9">
        <f t="shared" si="4"/>
        <v>2.7999999999999998E-4</v>
      </c>
      <c r="AK17" s="9">
        <f t="shared" si="5"/>
        <v>2.7999999999999998E-4</v>
      </c>
      <c r="AL17" s="9">
        <f t="shared" si="6"/>
        <v>0</v>
      </c>
      <c r="AM17" s="9">
        <f t="shared" si="7"/>
        <v>0</v>
      </c>
      <c r="AN17" s="9">
        <f t="shared" si="8"/>
        <v>0</v>
      </c>
      <c r="AO17" s="9">
        <f t="shared" si="9"/>
        <v>8.0000000000000007E-5</v>
      </c>
      <c r="AP17" s="1">
        <f t="shared" si="28"/>
        <v>0</v>
      </c>
      <c r="AQ17" s="1">
        <f t="shared" si="28"/>
        <v>0</v>
      </c>
      <c r="AR17" s="1"/>
      <c r="AS17" s="1">
        <f t="shared" si="29"/>
        <v>0</v>
      </c>
      <c r="AT17" s="1">
        <f t="shared" si="30"/>
        <v>0</v>
      </c>
      <c r="AU17" s="1">
        <f t="shared" si="10"/>
        <v>0</v>
      </c>
      <c r="AV17" s="9">
        <f t="shared" si="11"/>
        <v>0</v>
      </c>
      <c r="AW17" s="9">
        <f t="shared" si="12"/>
        <v>0</v>
      </c>
      <c r="AX17" s="9">
        <f t="shared" si="13"/>
        <v>0</v>
      </c>
      <c r="AY17" s="9">
        <f t="shared" si="14"/>
        <v>0</v>
      </c>
      <c r="AZ17" s="9">
        <f t="shared" si="15"/>
        <v>0</v>
      </c>
      <c r="BA17" s="9">
        <f t="shared" si="31"/>
        <v>1.7079999999999999E-5</v>
      </c>
      <c r="BJ17" s="7">
        <f t="shared" si="38"/>
        <v>7</v>
      </c>
      <c r="BK17" s="7">
        <f t="shared" si="38"/>
        <v>4</v>
      </c>
      <c r="BL17" s="1">
        <f t="shared" si="16"/>
        <v>0</v>
      </c>
      <c r="BM17" s="50">
        <f>+EvolOf!M6</f>
        <v>2</v>
      </c>
      <c r="BN17" s="1">
        <f t="shared" si="17"/>
        <v>0</v>
      </c>
      <c r="BO17" s="1">
        <f t="shared" si="32"/>
        <v>0</v>
      </c>
      <c r="BP17" s="30">
        <f t="shared" si="33"/>
        <v>0</v>
      </c>
      <c r="BQ17" s="1">
        <f t="shared" si="18"/>
        <v>0</v>
      </c>
      <c r="BR17" s="1" cm="1">
        <f t="array" ref="BR17">IF(BK17&lt;=$BX$14,0,INDEX($B$14:$B$300,BK17-$BX$14+1))*$BY$14</f>
        <v>0</v>
      </c>
      <c r="BS17" s="1">
        <f t="shared" si="19"/>
        <v>316.18890499778831</v>
      </c>
      <c r="BT17" s="1">
        <f t="shared" si="20"/>
        <v>0</v>
      </c>
      <c r="BU17" s="1">
        <f t="shared" si="34"/>
        <v>0</v>
      </c>
      <c r="BV17" s="1">
        <f t="shared" si="21"/>
        <v>0</v>
      </c>
      <c r="BW17" s="1">
        <f t="shared" si="22"/>
        <v>0</v>
      </c>
      <c r="CH17" s="1"/>
      <c r="CI17" s="1"/>
      <c r="CJ17" s="1"/>
      <c r="CK17" s="1"/>
      <c r="CQ17" s="4">
        <f t="shared" ref="CQ17:CQ80" si="39">IF(I17=0,0,G17/I17)</f>
        <v>0</v>
      </c>
      <c r="CR17" s="7" cm="1">
        <f t="array" ref="CR17">IF(BK17&lt;=$CW$48,0,INDEX($B$14:$B$300,BK17-$CW$48+1))</f>
        <v>0</v>
      </c>
      <c r="CS17" s="1">
        <f t="shared" si="35"/>
        <v>0</v>
      </c>
      <c r="CT17" s="159">
        <f t="shared" si="36"/>
        <v>0</v>
      </c>
    </row>
    <row r="18" spans="1:101" x14ac:dyDescent="0.3">
      <c r="A18" s="1">
        <f t="shared" si="24"/>
        <v>5</v>
      </c>
      <c r="B18" s="1">
        <f t="shared" si="0"/>
        <v>19</v>
      </c>
      <c r="C18" s="1">
        <v>5</v>
      </c>
      <c r="D18" s="1">
        <v>49980</v>
      </c>
      <c r="E18" s="1">
        <v>19</v>
      </c>
      <c r="F18" s="1">
        <v>0</v>
      </c>
      <c r="G18" s="1">
        <v>0</v>
      </c>
      <c r="H18" s="1">
        <v>0</v>
      </c>
      <c r="I18" s="1">
        <v>0</v>
      </c>
      <c r="J18" s="4">
        <v>53.61</v>
      </c>
      <c r="K18" s="4">
        <v>0.78</v>
      </c>
      <c r="L18" s="4">
        <v>0.1</v>
      </c>
      <c r="M18" s="63">
        <v>0</v>
      </c>
      <c r="N18" s="1">
        <v>1</v>
      </c>
      <c r="O18" s="1">
        <v>8</v>
      </c>
      <c r="P18" s="1">
        <v>8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0</v>
      </c>
      <c r="W18" s="1">
        <v>0</v>
      </c>
      <c r="X18" s="1">
        <v>0</v>
      </c>
      <c r="Y18" s="60">
        <v>0</v>
      </c>
      <c r="AA18" s="1">
        <f t="shared" si="1"/>
        <v>19</v>
      </c>
      <c r="AB18" s="1">
        <f t="shared" si="2"/>
        <v>0</v>
      </c>
      <c r="AC18" s="1">
        <f t="shared" si="3"/>
        <v>0</v>
      </c>
      <c r="AD18" s="1">
        <f t="shared" si="25"/>
        <v>5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7"/>
        <v>5</v>
      </c>
      <c r="AI18" s="9" t="e">
        <f t="shared" si="27"/>
        <v>#N/A</v>
      </c>
      <c r="AJ18" s="9">
        <f t="shared" si="4"/>
        <v>3.8000000000000002E-4</v>
      </c>
      <c r="AK18" s="9">
        <f t="shared" si="5"/>
        <v>3.8000000000000002E-4</v>
      </c>
      <c r="AL18" s="9">
        <f t="shared" si="6"/>
        <v>0</v>
      </c>
      <c r="AM18" s="9">
        <f t="shared" si="7"/>
        <v>0</v>
      </c>
      <c r="AN18" s="9">
        <f t="shared" si="8"/>
        <v>0</v>
      </c>
      <c r="AO18" s="9">
        <f t="shared" si="9"/>
        <v>1E-4</v>
      </c>
      <c r="AP18" s="1">
        <f t="shared" si="28"/>
        <v>0</v>
      </c>
      <c r="AQ18" s="1">
        <f t="shared" si="28"/>
        <v>0</v>
      </c>
      <c r="AR18" s="1"/>
      <c r="AS18" s="1">
        <f t="shared" si="29"/>
        <v>0</v>
      </c>
      <c r="AT18" s="1">
        <f t="shared" si="30"/>
        <v>0</v>
      </c>
      <c r="AU18" s="1">
        <f t="shared" si="10"/>
        <v>0</v>
      </c>
      <c r="AV18" s="9">
        <f t="shared" si="11"/>
        <v>0</v>
      </c>
      <c r="AW18" s="9">
        <f t="shared" si="12"/>
        <v>0</v>
      </c>
      <c r="AX18" s="9">
        <f t="shared" si="13"/>
        <v>0</v>
      </c>
      <c r="AY18" s="9">
        <f t="shared" si="14"/>
        <v>0</v>
      </c>
      <c r="AZ18" s="9">
        <f t="shared" si="15"/>
        <v>0</v>
      </c>
      <c r="BA18" s="9">
        <f t="shared" si="31"/>
        <v>2.3180000000000002E-5</v>
      </c>
      <c r="BJ18" s="7">
        <f t="shared" si="38"/>
        <v>8</v>
      </c>
      <c r="BK18" s="7">
        <f t="shared" si="38"/>
        <v>5</v>
      </c>
      <c r="BL18" s="1">
        <f t="shared" si="16"/>
        <v>0</v>
      </c>
      <c r="BM18" s="50">
        <f>+EvolOf!M7</f>
        <v>3</v>
      </c>
      <c r="BN18" s="1">
        <f t="shared" si="17"/>
        <v>0</v>
      </c>
      <c r="BO18" s="1">
        <f t="shared" si="32"/>
        <v>0</v>
      </c>
      <c r="BP18" s="30">
        <f t="shared" si="33"/>
        <v>0</v>
      </c>
      <c r="BQ18" s="1">
        <f t="shared" si="18"/>
        <v>0</v>
      </c>
      <c r="BR18" s="1" cm="1">
        <f t="array" ref="BR18">IF(BK18&lt;=$BX$14,0,INDEX($B$14:$B$300,BK18-$BX$14+1))*$BY$14</f>
        <v>225.84921785556307</v>
      </c>
      <c r="BS18" s="1">
        <f t="shared" si="19"/>
        <v>429.11351392556986</v>
      </c>
      <c r="BT18" s="1">
        <f t="shared" si="20"/>
        <v>0</v>
      </c>
      <c r="BU18" s="1">
        <f t="shared" si="34"/>
        <v>225.84921785556307</v>
      </c>
      <c r="BV18" s="1">
        <f t="shared" si="21"/>
        <v>0</v>
      </c>
      <c r="BW18" s="1">
        <f t="shared" si="22"/>
        <v>0</v>
      </c>
      <c r="CQ18" s="4">
        <f t="shared" si="39"/>
        <v>0</v>
      </c>
      <c r="CR18" s="7" cm="1">
        <f t="array" ref="CR18">IF(BK18&lt;=$CW$48,0,INDEX($B$14:$B$300,BK18-$CW$48+1))</f>
        <v>0</v>
      </c>
      <c r="CS18" s="1">
        <f t="shared" si="35"/>
        <v>0</v>
      </c>
      <c r="CT18" s="159">
        <f t="shared" si="36"/>
        <v>0</v>
      </c>
    </row>
    <row r="19" spans="1:101" x14ac:dyDescent="0.3">
      <c r="A19" s="1">
        <f t="shared" si="24"/>
        <v>6</v>
      </c>
      <c r="B19" s="1">
        <f t="shared" si="0"/>
        <v>24</v>
      </c>
      <c r="C19" s="1">
        <v>6</v>
      </c>
      <c r="D19" s="1">
        <v>49975</v>
      </c>
      <c r="E19" s="1">
        <v>24</v>
      </c>
      <c r="F19" s="1">
        <v>0</v>
      </c>
      <c r="G19" s="1">
        <v>0</v>
      </c>
      <c r="H19" s="1">
        <v>0</v>
      </c>
      <c r="I19" s="1">
        <v>0</v>
      </c>
      <c r="J19" s="4">
        <v>53.61</v>
      </c>
      <c r="K19" s="4">
        <v>0.84</v>
      </c>
      <c r="L19" s="4">
        <v>0.1</v>
      </c>
      <c r="M19" s="63">
        <v>0</v>
      </c>
      <c r="N19" s="1">
        <v>1</v>
      </c>
      <c r="O19" s="1">
        <v>12</v>
      </c>
      <c r="P19" s="1">
        <v>12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0</v>
      </c>
      <c r="W19" s="1">
        <v>0</v>
      </c>
      <c r="X19" s="1">
        <v>0</v>
      </c>
      <c r="Y19" s="60">
        <v>0</v>
      </c>
      <c r="AA19" s="1">
        <f t="shared" si="1"/>
        <v>24</v>
      </c>
      <c r="AB19" s="1">
        <f t="shared" si="2"/>
        <v>0</v>
      </c>
      <c r="AC19" s="1">
        <f t="shared" si="3"/>
        <v>0</v>
      </c>
      <c r="AD19" s="1">
        <f t="shared" si="25"/>
        <v>5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7"/>
        <v>5</v>
      </c>
      <c r="AI19" s="9" t="e">
        <f t="shared" si="27"/>
        <v>#N/A</v>
      </c>
      <c r="AJ19" s="9">
        <f t="shared" si="4"/>
        <v>4.8000000000000001E-4</v>
      </c>
      <c r="AK19" s="9">
        <f t="shared" si="5"/>
        <v>4.8000000000000001E-4</v>
      </c>
      <c r="AL19" s="9">
        <f t="shared" si="6"/>
        <v>0</v>
      </c>
      <c r="AM19" s="9">
        <f t="shared" si="7"/>
        <v>0</v>
      </c>
      <c r="AN19" s="9">
        <f t="shared" si="8"/>
        <v>0</v>
      </c>
      <c r="AO19" s="9">
        <f t="shared" si="9"/>
        <v>1E-4</v>
      </c>
      <c r="AP19" s="1">
        <f t="shared" si="28"/>
        <v>0</v>
      </c>
      <c r="AQ19" s="1">
        <f t="shared" si="28"/>
        <v>0</v>
      </c>
      <c r="AR19" s="1"/>
      <c r="AS19" s="1">
        <f t="shared" si="29"/>
        <v>0</v>
      </c>
      <c r="AT19" s="1">
        <f t="shared" si="30"/>
        <v>0</v>
      </c>
      <c r="AU19" s="1">
        <f t="shared" si="10"/>
        <v>0</v>
      </c>
      <c r="AV19" s="9">
        <f t="shared" si="11"/>
        <v>0</v>
      </c>
      <c r="AW19" s="9">
        <f t="shared" si="12"/>
        <v>0</v>
      </c>
      <c r="AX19" s="9">
        <f t="shared" si="13"/>
        <v>0</v>
      </c>
      <c r="AY19" s="9">
        <f t="shared" si="14"/>
        <v>0</v>
      </c>
      <c r="AZ19" s="9">
        <f t="shared" si="15"/>
        <v>0</v>
      </c>
      <c r="BA19" s="9">
        <f t="shared" si="31"/>
        <v>2.9280000000000001E-5</v>
      </c>
      <c r="BJ19" s="7">
        <f t="shared" si="38"/>
        <v>9</v>
      </c>
      <c r="BK19" s="7">
        <f t="shared" si="38"/>
        <v>6</v>
      </c>
      <c r="BL19" s="1">
        <f t="shared" si="16"/>
        <v>0</v>
      </c>
      <c r="BM19" s="50">
        <f>+EvolOf!M8</f>
        <v>10</v>
      </c>
      <c r="BN19" s="1">
        <f t="shared" si="17"/>
        <v>0</v>
      </c>
      <c r="BO19" s="1">
        <f t="shared" si="32"/>
        <v>0</v>
      </c>
      <c r="BP19" s="30">
        <f t="shared" si="33"/>
        <v>0</v>
      </c>
      <c r="BQ19" s="1">
        <f t="shared" si="18"/>
        <v>0</v>
      </c>
      <c r="BR19" s="1" cm="1">
        <f t="array" ref="BR19">IF(BK19&lt;=$BX$14,0,INDEX($B$14:$B$300,BK19-$BX$14+1))*$BY$14</f>
        <v>225.84921785556307</v>
      </c>
      <c r="BS19" s="1">
        <f t="shared" si="19"/>
        <v>542.03812285335141</v>
      </c>
      <c r="BT19" s="1">
        <f t="shared" si="20"/>
        <v>0</v>
      </c>
      <c r="BU19" s="1">
        <f t="shared" si="34"/>
        <v>225.84921785556307</v>
      </c>
      <c r="BV19" s="1">
        <f t="shared" si="21"/>
        <v>0</v>
      </c>
      <c r="BW19" s="1">
        <f t="shared" si="22"/>
        <v>0</v>
      </c>
      <c r="CQ19" s="4">
        <f t="shared" si="39"/>
        <v>0</v>
      </c>
      <c r="CR19" s="7" cm="1">
        <f t="array" ref="CR19">IF(BK19&lt;=$CW$48,0,INDEX($B$14:$B$300,BK19-$CW$48+1))</f>
        <v>0</v>
      </c>
      <c r="CS19" s="1">
        <f t="shared" si="35"/>
        <v>0</v>
      </c>
      <c r="CT19" s="159">
        <f t="shared" si="36"/>
        <v>0</v>
      </c>
    </row>
    <row r="20" spans="1:101" x14ac:dyDescent="0.3">
      <c r="A20" s="1">
        <f t="shared" si="24"/>
        <v>7</v>
      </c>
      <c r="B20" s="1">
        <f t="shared" si="0"/>
        <v>36</v>
      </c>
      <c r="C20" s="1">
        <v>7</v>
      </c>
      <c r="D20" s="1">
        <v>4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62</v>
      </c>
      <c r="K20" s="4">
        <v>0.94</v>
      </c>
      <c r="L20" s="4">
        <v>0.1</v>
      </c>
      <c r="M20" s="63">
        <v>0</v>
      </c>
      <c r="N20" s="1">
        <v>2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1</v>
      </c>
      <c r="W20" s="1">
        <v>0</v>
      </c>
      <c r="X20" s="1">
        <v>0</v>
      </c>
      <c r="Y20" s="60">
        <v>0</v>
      </c>
      <c r="AA20" s="1">
        <f t="shared" si="1"/>
        <v>37</v>
      </c>
      <c r="AB20" s="1">
        <f t="shared" si="2"/>
        <v>0</v>
      </c>
      <c r="AC20" s="1">
        <f t="shared" si="3"/>
        <v>0</v>
      </c>
      <c r="AD20" s="1">
        <f t="shared" si="25"/>
        <v>12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7"/>
        <v>12</v>
      </c>
      <c r="AI20" s="9">
        <f t="shared" si="27"/>
        <v>0</v>
      </c>
      <c r="AJ20" s="9">
        <f t="shared" si="4"/>
        <v>7.2000000000000005E-4</v>
      </c>
      <c r="AK20" s="9">
        <f t="shared" si="5"/>
        <v>7.2000000000000005E-4</v>
      </c>
      <c r="AL20" s="9">
        <f t="shared" si="6"/>
        <v>0</v>
      </c>
      <c r="AM20" s="9">
        <f t="shared" si="7"/>
        <v>0</v>
      </c>
      <c r="AN20" s="9">
        <f t="shared" si="8"/>
        <v>0</v>
      </c>
      <c r="AO20" s="9">
        <f t="shared" si="9"/>
        <v>2.4000000000000001E-4</v>
      </c>
      <c r="AP20" s="1">
        <f t="shared" si="28"/>
        <v>1</v>
      </c>
      <c r="AQ20" s="1">
        <f t="shared" si="28"/>
        <v>0</v>
      </c>
      <c r="AR20" s="1"/>
      <c r="AS20" s="1">
        <f t="shared" si="29"/>
        <v>0</v>
      </c>
      <c r="AT20" s="1">
        <f t="shared" si="30"/>
        <v>1</v>
      </c>
      <c r="AU20" s="1">
        <f t="shared" si="10"/>
        <v>1</v>
      </c>
      <c r="AV20" s="9">
        <f t="shared" si="11"/>
        <v>2.0000000000000002E-5</v>
      </c>
      <c r="AW20" s="9">
        <f t="shared" si="12"/>
        <v>2.0000000000000002E-5</v>
      </c>
      <c r="AX20" s="9">
        <f t="shared" si="13"/>
        <v>0</v>
      </c>
      <c r="AY20" s="9">
        <f t="shared" si="14"/>
        <v>0</v>
      </c>
      <c r="AZ20" s="9">
        <f t="shared" si="15"/>
        <v>2.0000000000000002E-5</v>
      </c>
      <c r="BA20" s="9">
        <f t="shared" si="31"/>
        <v>4.392E-5</v>
      </c>
      <c r="BJ20" s="7">
        <f t="shared" si="38"/>
        <v>10</v>
      </c>
      <c r="BK20" s="7">
        <f t="shared" si="38"/>
        <v>7</v>
      </c>
      <c r="BL20" s="1">
        <f t="shared" si="16"/>
        <v>0</v>
      </c>
      <c r="BM20" s="50">
        <f>+EvolOf!M9</f>
        <v>16</v>
      </c>
      <c r="BN20" s="1">
        <f t="shared" si="17"/>
        <v>0</v>
      </c>
      <c r="BO20" s="1">
        <f t="shared" si="32"/>
        <v>0</v>
      </c>
      <c r="BP20" s="30">
        <f t="shared" si="33"/>
        <v>0</v>
      </c>
      <c r="BQ20" s="1">
        <f t="shared" si="18"/>
        <v>0</v>
      </c>
      <c r="BR20" s="1" cm="1">
        <f t="array" ref="BR20">IF(BK20&lt;=$BX$14,0,INDEX($B$14:$B$300,BK20-$BX$14+1))*$BY$14</f>
        <v>316.18890499778831</v>
      </c>
      <c r="BS20" s="1">
        <f t="shared" si="19"/>
        <v>813.05718428002706</v>
      </c>
      <c r="BT20" s="1">
        <f t="shared" si="20"/>
        <v>0</v>
      </c>
      <c r="BU20" s="1">
        <f t="shared" si="34"/>
        <v>316.18890499778831</v>
      </c>
      <c r="BV20" s="1">
        <f t="shared" si="21"/>
        <v>0</v>
      </c>
      <c r="BW20" s="1">
        <f t="shared" si="22"/>
        <v>0</v>
      </c>
      <c r="CQ20" s="4">
        <f t="shared" si="39"/>
        <v>0</v>
      </c>
      <c r="CR20" s="7" cm="1">
        <f t="array" ref="CR20">IF(BK20&lt;=$CW$48,0,INDEX($B$14:$B$300,BK20-$CW$48+1))</f>
        <v>0</v>
      </c>
      <c r="CS20" s="1">
        <f t="shared" si="35"/>
        <v>0</v>
      </c>
      <c r="CT20" s="159">
        <f t="shared" si="36"/>
        <v>0</v>
      </c>
    </row>
    <row r="21" spans="1:101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4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62</v>
      </c>
      <c r="K21" s="4">
        <v>0.91</v>
      </c>
      <c r="L21" s="4">
        <v>0.1</v>
      </c>
      <c r="M21" s="63">
        <v>0</v>
      </c>
      <c r="N21" s="1">
        <v>3</v>
      </c>
      <c r="O21" s="1">
        <v>42</v>
      </c>
      <c r="P21" s="1">
        <v>42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2</v>
      </c>
      <c r="W21" s="1">
        <v>0</v>
      </c>
      <c r="X21" s="1">
        <v>0</v>
      </c>
      <c r="Y21" s="60">
        <v>0</v>
      </c>
      <c r="AA21" s="1">
        <f t="shared" si="1"/>
        <v>58</v>
      </c>
      <c r="AB21" s="1">
        <f t="shared" si="2"/>
        <v>0</v>
      </c>
      <c r="AC21" s="1">
        <f t="shared" si="3"/>
        <v>0</v>
      </c>
      <c r="AD21" s="1">
        <f t="shared" si="25"/>
        <v>20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7"/>
        <v>20</v>
      </c>
      <c r="AI21" s="9">
        <f t="shared" si="27"/>
        <v>0</v>
      </c>
      <c r="AJ21" s="9">
        <f t="shared" si="4"/>
        <v>1.1199999999999999E-3</v>
      </c>
      <c r="AK21" s="9">
        <f t="shared" si="5"/>
        <v>1.1199999999999999E-3</v>
      </c>
      <c r="AL21" s="9">
        <f t="shared" si="6"/>
        <v>0</v>
      </c>
      <c r="AM21" s="9">
        <f t="shared" si="7"/>
        <v>0</v>
      </c>
      <c r="AN21" s="9">
        <f t="shared" si="8"/>
        <v>0</v>
      </c>
      <c r="AO21" s="9">
        <f t="shared" si="9"/>
        <v>4.0000000000000002E-4</v>
      </c>
      <c r="AP21" s="1">
        <f t="shared" si="28"/>
        <v>1</v>
      </c>
      <c r="AQ21" s="1">
        <f t="shared" si="28"/>
        <v>0</v>
      </c>
      <c r="AR21" s="1"/>
      <c r="AS21" s="1">
        <f t="shared" si="29"/>
        <v>0</v>
      </c>
      <c r="AT21" s="1">
        <f t="shared" si="30"/>
        <v>1</v>
      </c>
      <c r="AU21" s="1">
        <f t="shared" si="10"/>
        <v>2</v>
      </c>
      <c r="AV21" s="9">
        <f t="shared" si="11"/>
        <v>4.0000000000000003E-5</v>
      </c>
      <c r="AW21" s="9">
        <f t="shared" si="12"/>
        <v>4.0000000000000003E-5</v>
      </c>
      <c r="AX21" s="9">
        <f t="shared" si="13"/>
        <v>0</v>
      </c>
      <c r="AY21" s="9">
        <f t="shared" si="14"/>
        <v>0</v>
      </c>
      <c r="AZ21" s="9">
        <f t="shared" si="15"/>
        <v>2.0000000000000002E-5</v>
      </c>
      <c r="BA21" s="9">
        <f t="shared" si="31"/>
        <v>6.8319999999999996E-5</v>
      </c>
      <c r="BJ21" s="7">
        <f t="shared" si="38"/>
        <v>11</v>
      </c>
      <c r="BK21" s="7">
        <f t="shared" si="38"/>
        <v>8</v>
      </c>
      <c r="BL21" s="1">
        <f t="shared" si="16"/>
        <v>0</v>
      </c>
      <c r="BM21" s="50">
        <f>+EvolOf!M10</f>
        <v>29</v>
      </c>
      <c r="BN21" s="1">
        <f t="shared" si="17"/>
        <v>0</v>
      </c>
      <c r="BO21" s="1">
        <f t="shared" si="32"/>
        <v>0</v>
      </c>
      <c r="BP21" s="30">
        <f t="shared" si="33"/>
        <v>0</v>
      </c>
      <c r="BQ21" s="1">
        <f t="shared" si="18"/>
        <v>0</v>
      </c>
      <c r="BR21" s="1" cm="1">
        <f t="array" ref="BR21">IF(BK21&lt;=$BX$14,0,INDEX($B$14:$B$300,BK21-$BX$14+1))*$BY$14</f>
        <v>429.11351392556986</v>
      </c>
      <c r="BS21" s="1">
        <f t="shared" si="19"/>
        <v>1264.7556199911533</v>
      </c>
      <c r="BT21" s="1">
        <f t="shared" si="20"/>
        <v>0</v>
      </c>
      <c r="BU21" s="1">
        <f t="shared" si="34"/>
        <v>429.11351392556986</v>
      </c>
      <c r="BV21" s="1">
        <f t="shared" si="21"/>
        <v>0</v>
      </c>
      <c r="BW21" s="1">
        <f t="shared" si="22"/>
        <v>0</v>
      </c>
      <c r="CQ21" s="4">
        <f t="shared" si="39"/>
        <v>0</v>
      </c>
      <c r="CR21" s="7" cm="1">
        <f t="array" ref="CR21">IF(BK21&lt;=$CW$48,0,INDEX($B$14:$B$300,BK21-$CW$48+1))</f>
        <v>0</v>
      </c>
      <c r="CS21" s="1">
        <f t="shared" si="35"/>
        <v>0</v>
      </c>
      <c r="CT21" s="159">
        <f t="shared" si="36"/>
        <v>0</v>
      </c>
    </row>
    <row r="22" spans="1:101" x14ac:dyDescent="0.3">
      <c r="A22" s="1">
        <f t="shared" si="24"/>
        <v>9</v>
      </c>
      <c r="B22" s="1">
        <f t="shared" si="0"/>
        <v>78</v>
      </c>
      <c r="C22" s="1">
        <v>9</v>
      </c>
      <c r="D22" s="1">
        <v>49921</v>
      </c>
      <c r="E22" s="1">
        <v>78</v>
      </c>
      <c r="F22" s="1">
        <v>0</v>
      </c>
      <c r="G22" s="1">
        <v>0</v>
      </c>
      <c r="H22" s="1">
        <v>0</v>
      </c>
      <c r="I22" s="1">
        <v>0</v>
      </c>
      <c r="J22" s="4">
        <v>53.62</v>
      </c>
      <c r="K22" s="4">
        <v>0.87</v>
      </c>
      <c r="L22" s="4">
        <v>0.1</v>
      </c>
      <c r="M22" s="63">
        <v>0</v>
      </c>
      <c r="N22" s="1">
        <v>4</v>
      </c>
      <c r="O22" s="1">
        <v>63</v>
      </c>
      <c r="P22" s="1">
        <v>63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3</v>
      </c>
      <c r="W22" s="1">
        <v>0</v>
      </c>
      <c r="X22" s="1">
        <v>0</v>
      </c>
      <c r="Y22" s="60">
        <v>0</v>
      </c>
      <c r="AA22" s="1">
        <f t="shared" si="1"/>
        <v>81</v>
      </c>
      <c r="AB22" s="1">
        <f t="shared" si="2"/>
        <v>0</v>
      </c>
      <c r="AC22" s="1">
        <f t="shared" si="3"/>
        <v>0</v>
      </c>
      <c r="AD22" s="1">
        <f t="shared" si="25"/>
        <v>22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7"/>
        <v>22</v>
      </c>
      <c r="AI22" s="9">
        <f t="shared" si="27"/>
        <v>0</v>
      </c>
      <c r="AJ22" s="9">
        <f t="shared" si="4"/>
        <v>1.56E-3</v>
      </c>
      <c r="AK22" s="9">
        <f t="shared" si="5"/>
        <v>1.56E-3</v>
      </c>
      <c r="AL22" s="9">
        <f t="shared" si="6"/>
        <v>0</v>
      </c>
      <c r="AM22" s="9">
        <f t="shared" si="7"/>
        <v>0</v>
      </c>
      <c r="AN22" s="9">
        <f t="shared" si="8"/>
        <v>0</v>
      </c>
      <c r="AO22" s="9">
        <f t="shared" si="9"/>
        <v>4.4000000000000002E-4</v>
      </c>
      <c r="AP22" s="1">
        <f t="shared" si="28"/>
        <v>1</v>
      </c>
      <c r="AQ22" s="1">
        <f t="shared" si="28"/>
        <v>0</v>
      </c>
      <c r="AR22" s="1"/>
      <c r="AS22" s="1">
        <f t="shared" si="29"/>
        <v>0</v>
      </c>
      <c r="AT22" s="1">
        <f t="shared" si="30"/>
        <v>1</v>
      </c>
      <c r="AU22" s="1">
        <f t="shared" si="10"/>
        <v>3</v>
      </c>
      <c r="AV22" s="9">
        <f t="shared" si="11"/>
        <v>6.0000000000000002E-5</v>
      </c>
      <c r="AW22" s="9">
        <f t="shared" si="12"/>
        <v>6.0000000000000002E-5</v>
      </c>
      <c r="AX22" s="9">
        <f t="shared" si="13"/>
        <v>0</v>
      </c>
      <c r="AY22" s="9">
        <f t="shared" si="14"/>
        <v>0</v>
      </c>
      <c r="AZ22" s="9">
        <f t="shared" si="15"/>
        <v>2.0000000000000002E-5</v>
      </c>
      <c r="BA22" s="9">
        <f t="shared" si="31"/>
        <v>9.515999999999999E-5</v>
      </c>
      <c r="BJ22" s="7">
        <f t="shared" si="38"/>
        <v>12</v>
      </c>
      <c r="BK22" s="7">
        <f t="shared" si="38"/>
        <v>9</v>
      </c>
      <c r="BL22" s="1">
        <f t="shared" si="16"/>
        <v>0</v>
      </c>
      <c r="BM22" s="50">
        <f>+EvolOf!M11</f>
        <v>43</v>
      </c>
      <c r="BN22" s="1">
        <f t="shared" si="17"/>
        <v>0</v>
      </c>
      <c r="BO22" s="1">
        <f t="shared" si="32"/>
        <v>0</v>
      </c>
      <c r="BP22" s="30">
        <f t="shared" si="33"/>
        <v>0</v>
      </c>
      <c r="BQ22" s="1">
        <f t="shared" si="18"/>
        <v>0</v>
      </c>
      <c r="BR22" s="1" cm="1">
        <f t="array" ref="BR22">IF(BK22&lt;=$BX$14,0,INDEX($B$14:$B$300,BK22-$BX$14+1))*$BY$14</f>
        <v>542.03812285335141</v>
      </c>
      <c r="BS22" s="1">
        <f t="shared" si="19"/>
        <v>1761.623899273392</v>
      </c>
      <c r="BT22" s="1">
        <f t="shared" si="20"/>
        <v>0</v>
      </c>
      <c r="BU22" s="1">
        <f t="shared" si="34"/>
        <v>542.03812285335141</v>
      </c>
      <c r="BV22" s="1">
        <f t="shared" si="21"/>
        <v>0</v>
      </c>
      <c r="BW22" s="1">
        <f t="shared" si="22"/>
        <v>0</v>
      </c>
      <c r="CQ22" s="4">
        <f t="shared" si="39"/>
        <v>0</v>
      </c>
      <c r="CR22" s="7" cm="1">
        <f t="array" ref="CR22">IF(BK22&lt;=$CW$48,0,INDEX($B$14:$B$300,BK22-$CW$48+1))</f>
        <v>0</v>
      </c>
      <c r="CS22" s="1">
        <f t="shared" si="35"/>
        <v>0</v>
      </c>
      <c r="CT22" s="159">
        <f t="shared" si="36"/>
        <v>0</v>
      </c>
    </row>
    <row r="23" spans="1:101" x14ac:dyDescent="0.3">
      <c r="A23" s="1">
        <f t="shared" si="24"/>
        <v>10</v>
      </c>
      <c r="B23" s="1">
        <f t="shared" si="0"/>
        <v>110</v>
      </c>
      <c r="C23" s="1">
        <v>10</v>
      </c>
      <c r="D23" s="1">
        <v>49889</v>
      </c>
      <c r="E23" s="1">
        <v>110</v>
      </c>
      <c r="F23" s="1">
        <v>0</v>
      </c>
      <c r="G23" s="1">
        <v>0</v>
      </c>
      <c r="H23" s="1">
        <v>0</v>
      </c>
      <c r="I23" s="1">
        <v>0</v>
      </c>
      <c r="J23" s="4">
        <v>53.62</v>
      </c>
      <c r="K23" s="4">
        <v>0.88</v>
      </c>
      <c r="L23" s="4">
        <v>0.6</v>
      </c>
      <c r="M23" s="63">
        <v>0.11</v>
      </c>
      <c r="N23" s="1">
        <v>6</v>
      </c>
      <c r="O23" s="1">
        <v>94</v>
      </c>
      <c r="P23" s="1">
        <v>94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4</v>
      </c>
      <c r="W23" s="1">
        <v>0</v>
      </c>
      <c r="X23" s="1">
        <v>0</v>
      </c>
      <c r="Y23" s="60">
        <v>0</v>
      </c>
      <c r="AA23" s="1">
        <f t="shared" si="1"/>
        <v>114</v>
      </c>
      <c r="AB23" s="1">
        <f t="shared" si="2"/>
        <v>0</v>
      </c>
      <c r="AC23" s="1">
        <f t="shared" si="3"/>
        <v>0</v>
      </c>
      <c r="AD23" s="1">
        <f t="shared" si="25"/>
        <v>32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7"/>
        <v>32</v>
      </c>
      <c r="AI23" s="9">
        <f t="shared" si="27"/>
        <v>0</v>
      </c>
      <c r="AJ23" s="9">
        <f t="shared" si="4"/>
        <v>2.2000000000000001E-3</v>
      </c>
      <c r="AK23" s="9">
        <f t="shared" si="5"/>
        <v>2.2000000000000001E-3</v>
      </c>
      <c r="AL23" s="9">
        <f t="shared" si="6"/>
        <v>0</v>
      </c>
      <c r="AM23" s="9">
        <f t="shared" si="7"/>
        <v>0</v>
      </c>
      <c r="AN23" s="9">
        <f t="shared" si="8"/>
        <v>0</v>
      </c>
      <c r="AO23" s="9">
        <f t="shared" si="9"/>
        <v>6.4000000000000005E-4</v>
      </c>
      <c r="AP23" s="1">
        <f t="shared" si="28"/>
        <v>1</v>
      </c>
      <c r="AQ23" s="1">
        <f t="shared" si="28"/>
        <v>0</v>
      </c>
      <c r="AR23" s="1"/>
      <c r="AS23" s="1">
        <f t="shared" si="29"/>
        <v>0</v>
      </c>
      <c r="AT23" s="1">
        <f t="shared" si="30"/>
        <v>1</v>
      </c>
      <c r="AU23" s="1">
        <f t="shared" si="10"/>
        <v>4</v>
      </c>
      <c r="AV23" s="9">
        <f t="shared" si="11"/>
        <v>8.0000000000000007E-5</v>
      </c>
      <c r="AW23" s="9">
        <f t="shared" si="12"/>
        <v>8.0000000000000007E-5</v>
      </c>
      <c r="AX23" s="9">
        <f t="shared" si="13"/>
        <v>0</v>
      </c>
      <c r="AY23" s="9">
        <f t="shared" si="14"/>
        <v>0</v>
      </c>
      <c r="AZ23" s="9">
        <f t="shared" si="15"/>
        <v>2.0000000000000002E-5</v>
      </c>
      <c r="BA23" s="9">
        <f t="shared" si="31"/>
        <v>1.3420000000000001E-4</v>
      </c>
      <c r="BJ23" s="7">
        <f t="shared" si="38"/>
        <v>13</v>
      </c>
      <c r="BK23" s="7">
        <f t="shared" si="38"/>
        <v>10</v>
      </c>
      <c r="BL23" s="1">
        <f t="shared" si="16"/>
        <v>0</v>
      </c>
      <c r="BM23" s="50">
        <f>+EvolOf!M12</f>
        <v>65</v>
      </c>
      <c r="BN23" s="1">
        <f t="shared" si="17"/>
        <v>0</v>
      </c>
      <c r="BO23" s="1">
        <f t="shared" si="32"/>
        <v>0</v>
      </c>
      <c r="BP23" s="30">
        <f t="shared" si="33"/>
        <v>0</v>
      </c>
      <c r="BQ23" s="1">
        <f t="shared" si="18"/>
        <v>0</v>
      </c>
      <c r="BR23" s="1" cm="1">
        <f t="array" ref="BR23">IF(BK23&lt;=$BX$14,0,INDEX($B$14:$B$300,BK23-$BX$14+1))*$BY$14</f>
        <v>813.05718428002706</v>
      </c>
      <c r="BS23" s="1">
        <f t="shared" si="19"/>
        <v>2484.3413964111937</v>
      </c>
      <c r="BT23" s="1">
        <f t="shared" si="20"/>
        <v>0</v>
      </c>
      <c r="BU23" s="1">
        <f t="shared" si="34"/>
        <v>813.05718428002706</v>
      </c>
      <c r="BV23" s="1">
        <f t="shared" si="21"/>
        <v>0</v>
      </c>
      <c r="BW23" s="1">
        <f t="shared" si="22"/>
        <v>0</v>
      </c>
      <c r="CQ23" s="4">
        <f t="shared" si="39"/>
        <v>0</v>
      </c>
      <c r="CR23" s="7" cm="1">
        <f t="array" ref="CR23">IF(BK23&lt;=$CW$48,0,INDEX($B$14:$B$300,BK23-$CW$48+1))</f>
        <v>0</v>
      </c>
      <c r="CS23" s="1">
        <f t="shared" si="35"/>
        <v>0</v>
      </c>
      <c r="CT23" s="159">
        <f t="shared" si="36"/>
        <v>0</v>
      </c>
    </row>
    <row r="24" spans="1:101" x14ac:dyDescent="0.3">
      <c r="A24" s="1">
        <f t="shared" si="24"/>
        <v>11</v>
      </c>
      <c r="B24" s="1">
        <f t="shared" si="0"/>
        <v>150</v>
      </c>
      <c r="C24" s="1">
        <v>11</v>
      </c>
      <c r="D24" s="1">
        <v>49849</v>
      </c>
      <c r="E24" s="1">
        <v>150</v>
      </c>
      <c r="F24" s="1">
        <v>0</v>
      </c>
      <c r="G24" s="1">
        <v>0</v>
      </c>
      <c r="H24" s="1">
        <v>0</v>
      </c>
      <c r="I24" s="1">
        <v>0</v>
      </c>
      <c r="J24" s="4">
        <v>53.62</v>
      </c>
      <c r="K24" s="4">
        <v>0.92</v>
      </c>
      <c r="L24" s="4">
        <v>1.7</v>
      </c>
      <c r="M24" s="63">
        <v>0.43</v>
      </c>
      <c r="N24" s="1">
        <v>9</v>
      </c>
      <c r="O24" s="1">
        <v>131</v>
      </c>
      <c r="P24" s="1">
        <v>131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6</v>
      </c>
      <c r="W24" s="1">
        <v>0</v>
      </c>
      <c r="X24" s="1">
        <v>0</v>
      </c>
      <c r="Y24" s="60">
        <v>7.0000000000000007E-2</v>
      </c>
      <c r="AA24" s="1">
        <f t="shared" si="1"/>
        <v>156</v>
      </c>
      <c r="AB24" s="1">
        <f t="shared" si="2"/>
        <v>0</v>
      </c>
      <c r="AC24" s="1">
        <f t="shared" si="3"/>
        <v>0</v>
      </c>
      <c r="AD24" s="1">
        <f t="shared" si="25"/>
        <v>40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7"/>
        <v>40</v>
      </c>
      <c r="AI24" s="9">
        <f t="shared" si="27"/>
        <v>0</v>
      </c>
      <c r="AJ24" s="9">
        <f t="shared" si="4"/>
        <v>3.0000000000000001E-3</v>
      </c>
      <c r="AK24" s="9">
        <f t="shared" si="5"/>
        <v>3.0000000000000001E-3</v>
      </c>
      <c r="AL24" s="9">
        <f t="shared" si="6"/>
        <v>0</v>
      </c>
      <c r="AM24" s="9">
        <f t="shared" si="7"/>
        <v>0</v>
      </c>
      <c r="AN24" s="9">
        <f t="shared" si="8"/>
        <v>0</v>
      </c>
      <c r="AO24" s="9">
        <f t="shared" si="9"/>
        <v>8.0000000000000004E-4</v>
      </c>
      <c r="AP24" s="1">
        <f t="shared" si="28"/>
        <v>2</v>
      </c>
      <c r="AQ24" s="1">
        <f t="shared" si="28"/>
        <v>0</v>
      </c>
      <c r="AR24" s="1"/>
      <c r="AS24" s="1">
        <f t="shared" si="29"/>
        <v>0</v>
      </c>
      <c r="AT24" s="1">
        <f t="shared" si="30"/>
        <v>2</v>
      </c>
      <c r="AU24" s="1">
        <f t="shared" si="10"/>
        <v>6</v>
      </c>
      <c r="AV24" s="9">
        <f t="shared" si="11"/>
        <v>1.2E-4</v>
      </c>
      <c r="AW24" s="9">
        <f t="shared" si="12"/>
        <v>1.2E-4</v>
      </c>
      <c r="AX24" s="9">
        <f t="shared" si="13"/>
        <v>0</v>
      </c>
      <c r="AY24" s="9">
        <f t="shared" si="14"/>
        <v>0</v>
      </c>
      <c r="AZ24" s="9">
        <f t="shared" si="15"/>
        <v>4.0000000000000003E-5</v>
      </c>
      <c r="BA24" s="9">
        <f t="shared" si="31"/>
        <v>1.83E-4</v>
      </c>
      <c r="BJ24" s="7">
        <f t="shared" si="38"/>
        <v>14</v>
      </c>
      <c r="BK24" s="7">
        <f t="shared" si="38"/>
        <v>11</v>
      </c>
      <c r="BL24" s="1">
        <f t="shared" si="16"/>
        <v>0</v>
      </c>
      <c r="BM24" s="50">
        <f>+EvolOf!M13</f>
        <v>113</v>
      </c>
      <c r="BN24" s="1">
        <f t="shared" si="17"/>
        <v>0</v>
      </c>
      <c r="BO24" s="1">
        <f t="shared" si="32"/>
        <v>0</v>
      </c>
      <c r="BP24" s="30">
        <f t="shared" si="33"/>
        <v>0</v>
      </c>
      <c r="BQ24" s="1">
        <f t="shared" si="18"/>
        <v>0</v>
      </c>
      <c r="BR24" s="1" cm="1">
        <f t="array" ref="BR24">IF(BK24&lt;=$BX$14,0,INDEX($B$14:$B$300,BK24-$BX$14+1))*$BY$14</f>
        <v>1264.7556199911533</v>
      </c>
      <c r="BS24" s="1">
        <f t="shared" si="19"/>
        <v>3387.7382678334461</v>
      </c>
      <c r="BT24" s="1">
        <f t="shared" si="20"/>
        <v>0</v>
      </c>
      <c r="BU24" s="1">
        <f t="shared" si="34"/>
        <v>1264.7556199911533</v>
      </c>
      <c r="BV24" s="1">
        <f t="shared" si="21"/>
        <v>0</v>
      </c>
      <c r="BW24" s="1">
        <f t="shared" si="22"/>
        <v>0</v>
      </c>
      <c r="CQ24" s="4">
        <f t="shared" si="39"/>
        <v>0</v>
      </c>
      <c r="CR24" s="7" cm="1">
        <f t="array" ref="CR24">IF(BK24&lt;=$CW$48,0,INDEX($B$14:$B$300,BK24-$CW$48+1))</f>
        <v>0</v>
      </c>
      <c r="CS24" s="1">
        <f t="shared" si="35"/>
        <v>0</v>
      </c>
      <c r="CT24" s="159">
        <f t="shared" si="36"/>
        <v>0</v>
      </c>
    </row>
    <row r="25" spans="1:101" x14ac:dyDescent="0.3">
      <c r="A25" s="1">
        <f t="shared" si="24"/>
        <v>12</v>
      </c>
      <c r="B25" s="1">
        <f t="shared" si="0"/>
        <v>192</v>
      </c>
      <c r="C25" s="1">
        <v>12</v>
      </c>
      <c r="D25" s="1">
        <v>49807</v>
      </c>
      <c r="E25" s="1">
        <v>192</v>
      </c>
      <c r="F25" s="1">
        <v>0</v>
      </c>
      <c r="G25" s="1">
        <v>0</v>
      </c>
      <c r="H25" s="1">
        <v>0</v>
      </c>
      <c r="I25" s="1">
        <v>0</v>
      </c>
      <c r="J25" s="4">
        <v>53.62</v>
      </c>
      <c r="K25" s="4">
        <v>0.94</v>
      </c>
      <c r="L25" s="4">
        <v>3</v>
      </c>
      <c r="M25" s="63">
        <v>0.96</v>
      </c>
      <c r="N25" s="1">
        <v>13</v>
      </c>
      <c r="O25" s="1">
        <v>169</v>
      </c>
      <c r="P25" s="1">
        <v>168</v>
      </c>
      <c r="Q25" s="1">
        <v>0</v>
      </c>
      <c r="R25" s="1">
        <v>0</v>
      </c>
      <c r="S25" s="1">
        <v>0</v>
      </c>
      <c r="T25" s="1">
        <v>0</v>
      </c>
      <c r="U25" s="1">
        <v>0</v>
      </c>
      <c r="V25" s="1">
        <v>8</v>
      </c>
      <c r="W25" s="1">
        <v>0</v>
      </c>
      <c r="X25" s="1">
        <v>0</v>
      </c>
      <c r="Y25" s="60">
        <v>7.0000000000000007E-2</v>
      </c>
      <c r="AA25" s="1">
        <f t="shared" si="1"/>
        <v>200</v>
      </c>
      <c r="AB25" s="1">
        <f t="shared" si="2"/>
        <v>0</v>
      </c>
      <c r="AC25" s="1">
        <f t="shared" si="3"/>
        <v>0</v>
      </c>
      <c r="AD25" s="1">
        <f t="shared" si="25"/>
        <v>42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7"/>
        <v>42</v>
      </c>
      <c r="AI25" s="9">
        <f t="shared" si="27"/>
        <v>0</v>
      </c>
      <c r="AJ25" s="9">
        <f t="shared" si="4"/>
        <v>3.8400000000000001E-3</v>
      </c>
      <c r="AK25" s="9">
        <f t="shared" si="5"/>
        <v>3.8400000000000001E-3</v>
      </c>
      <c r="AL25" s="9">
        <f t="shared" si="6"/>
        <v>0</v>
      </c>
      <c r="AM25" s="9">
        <f t="shared" si="7"/>
        <v>0</v>
      </c>
      <c r="AN25" s="9">
        <f t="shared" si="8"/>
        <v>0</v>
      </c>
      <c r="AO25" s="9">
        <f t="shared" si="9"/>
        <v>8.4000000000000003E-4</v>
      </c>
      <c r="AP25" s="1">
        <f t="shared" si="28"/>
        <v>2</v>
      </c>
      <c r="AQ25" s="1">
        <f t="shared" si="28"/>
        <v>0</v>
      </c>
      <c r="AR25" s="1"/>
      <c r="AS25" s="1">
        <f t="shared" si="29"/>
        <v>0</v>
      </c>
      <c r="AT25" s="1">
        <f t="shared" si="30"/>
        <v>2</v>
      </c>
      <c r="AU25" s="1">
        <f t="shared" si="10"/>
        <v>8</v>
      </c>
      <c r="AV25" s="9">
        <f t="shared" si="11"/>
        <v>1.6000000000000001E-4</v>
      </c>
      <c r="AW25" s="9">
        <f t="shared" si="12"/>
        <v>1.6000000000000001E-4</v>
      </c>
      <c r="AX25" s="9">
        <f t="shared" si="13"/>
        <v>0</v>
      </c>
      <c r="AY25" s="9">
        <f t="shared" si="14"/>
        <v>0</v>
      </c>
      <c r="AZ25" s="9">
        <f t="shared" si="15"/>
        <v>4.0000000000000003E-5</v>
      </c>
      <c r="BA25" s="9">
        <f t="shared" si="31"/>
        <v>2.3424000000000001E-4</v>
      </c>
      <c r="BJ25" s="7">
        <f t="shared" si="38"/>
        <v>15</v>
      </c>
      <c r="BK25" s="7">
        <f t="shared" si="38"/>
        <v>12</v>
      </c>
      <c r="BL25" s="1">
        <f t="shared" si="16"/>
        <v>0</v>
      </c>
      <c r="BM25" s="50">
        <f>+EvolOf!M14</f>
        <v>148</v>
      </c>
      <c r="BN25" s="1">
        <f t="shared" si="17"/>
        <v>0</v>
      </c>
      <c r="BO25" s="1">
        <f t="shared" si="32"/>
        <v>0</v>
      </c>
      <c r="BP25" s="30">
        <f t="shared" si="33"/>
        <v>0</v>
      </c>
      <c r="BQ25" s="1">
        <f t="shared" si="18"/>
        <v>0</v>
      </c>
      <c r="BR25" s="1" cm="1">
        <f t="array" ref="BR25">IF(BK25&lt;=$BX$14,0,INDEX($B$14:$B$300,BK25-$BX$14+1))*$BY$14</f>
        <v>1761.623899273392</v>
      </c>
      <c r="BS25" s="1">
        <f t="shared" si="19"/>
        <v>4336.3049828268113</v>
      </c>
      <c r="BT25" s="1">
        <f t="shared" si="20"/>
        <v>0</v>
      </c>
      <c r="BU25" s="1">
        <f t="shared" si="34"/>
        <v>1761.623899273392</v>
      </c>
      <c r="BV25" s="1">
        <f t="shared" si="21"/>
        <v>0</v>
      </c>
      <c r="BW25" s="1">
        <f t="shared" si="22"/>
        <v>0</v>
      </c>
      <c r="CQ25" s="4">
        <f t="shared" si="39"/>
        <v>0</v>
      </c>
      <c r="CR25" s="7" cm="1">
        <f t="array" ref="CR25">IF(BK25&lt;=$CW$48,0,INDEX($B$14:$B$300,BK25-$CW$48+1))</f>
        <v>0</v>
      </c>
      <c r="CS25" s="1">
        <f t="shared" si="35"/>
        <v>0</v>
      </c>
      <c r="CT25" s="159">
        <f t="shared" si="36"/>
        <v>0</v>
      </c>
    </row>
    <row r="26" spans="1:101" x14ac:dyDescent="0.3">
      <c r="A26" s="1">
        <f t="shared" si="24"/>
        <v>13</v>
      </c>
      <c r="B26" s="1">
        <f t="shared" si="0"/>
        <v>227</v>
      </c>
      <c r="C26" s="1">
        <v>13</v>
      </c>
      <c r="D26" s="1">
        <v>49772</v>
      </c>
      <c r="E26" s="1">
        <v>227</v>
      </c>
      <c r="F26" s="1">
        <v>0</v>
      </c>
      <c r="G26" s="1">
        <v>0</v>
      </c>
      <c r="H26" s="1">
        <v>0</v>
      </c>
      <c r="I26" s="1">
        <v>0</v>
      </c>
      <c r="J26" s="4">
        <v>53.62</v>
      </c>
      <c r="K26" s="4">
        <v>1</v>
      </c>
      <c r="L26" s="4">
        <v>3.4</v>
      </c>
      <c r="M26" s="63">
        <v>0.96</v>
      </c>
      <c r="N26" s="1">
        <v>18</v>
      </c>
      <c r="O26" s="1">
        <v>199</v>
      </c>
      <c r="P26" s="1">
        <v>199</v>
      </c>
      <c r="Q26" s="1">
        <v>0</v>
      </c>
      <c r="R26" s="1">
        <v>0</v>
      </c>
      <c r="S26" s="1">
        <v>0</v>
      </c>
      <c r="T26" s="1">
        <v>0</v>
      </c>
      <c r="U26" s="1">
        <v>0</v>
      </c>
      <c r="V26" s="1">
        <v>10</v>
      </c>
      <c r="W26" s="1">
        <v>0</v>
      </c>
      <c r="X26" s="1">
        <v>0</v>
      </c>
      <c r="Y26" s="60">
        <v>7.0000000000000007E-2</v>
      </c>
      <c r="AA26" s="1">
        <f t="shared" si="1"/>
        <v>237</v>
      </c>
      <c r="AB26" s="1">
        <f t="shared" si="2"/>
        <v>0</v>
      </c>
      <c r="AC26" s="1">
        <f t="shared" si="3"/>
        <v>0</v>
      </c>
      <c r="AD26" s="1">
        <f t="shared" si="25"/>
        <v>35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7"/>
        <v>35</v>
      </c>
      <c r="AI26" s="9">
        <f t="shared" si="27"/>
        <v>0</v>
      </c>
      <c r="AJ26" s="9">
        <f t="shared" si="4"/>
        <v>4.5399999999999998E-3</v>
      </c>
      <c r="AK26" s="9">
        <f t="shared" si="5"/>
        <v>4.5399999999999998E-3</v>
      </c>
      <c r="AL26" s="9">
        <f t="shared" si="6"/>
        <v>0</v>
      </c>
      <c r="AM26" s="9">
        <f t="shared" si="7"/>
        <v>0</v>
      </c>
      <c r="AN26" s="9">
        <f t="shared" si="8"/>
        <v>0</v>
      </c>
      <c r="AO26" s="9">
        <f t="shared" si="9"/>
        <v>6.9999999999999999E-4</v>
      </c>
      <c r="AP26" s="1">
        <f t="shared" si="28"/>
        <v>2</v>
      </c>
      <c r="AQ26" s="1">
        <f t="shared" si="28"/>
        <v>0</v>
      </c>
      <c r="AR26" s="1"/>
      <c r="AS26" s="1">
        <f t="shared" si="29"/>
        <v>0</v>
      </c>
      <c r="AT26" s="1">
        <f t="shared" si="30"/>
        <v>2</v>
      </c>
      <c r="AU26" s="1">
        <f t="shared" si="10"/>
        <v>10</v>
      </c>
      <c r="AV26" s="9">
        <f t="shared" si="11"/>
        <v>2.0000000000000001E-4</v>
      </c>
      <c r="AW26" s="9">
        <f t="shared" si="12"/>
        <v>2.0000000000000001E-4</v>
      </c>
      <c r="AX26" s="9">
        <f t="shared" si="13"/>
        <v>0</v>
      </c>
      <c r="AY26" s="9">
        <f t="shared" si="14"/>
        <v>0</v>
      </c>
      <c r="AZ26" s="9">
        <f t="shared" si="15"/>
        <v>4.0000000000000003E-5</v>
      </c>
      <c r="BA26" s="9">
        <f t="shared" si="31"/>
        <v>2.7693999999999999E-4</v>
      </c>
      <c r="BJ26" s="7">
        <f t="shared" si="38"/>
        <v>16</v>
      </c>
      <c r="BK26" s="7">
        <f t="shared" si="38"/>
        <v>13</v>
      </c>
      <c r="BL26" s="1">
        <f t="shared" si="16"/>
        <v>0</v>
      </c>
      <c r="BM26" s="50">
        <f>+EvolOf!M15</f>
        <v>194</v>
      </c>
      <c r="BN26" s="1">
        <f t="shared" si="17"/>
        <v>0</v>
      </c>
      <c r="BO26" s="1">
        <f t="shared" si="32"/>
        <v>0</v>
      </c>
      <c r="BP26" s="30">
        <f t="shared" si="33"/>
        <v>0</v>
      </c>
      <c r="BQ26" s="1">
        <f t="shared" si="18"/>
        <v>0</v>
      </c>
      <c r="BR26" s="1" cm="1">
        <f t="array" ref="BR26">IF(BK26&lt;=$BX$14,0,INDEX($B$14:$B$300,BK26-$BX$14+1))*$BY$14</f>
        <v>2484.3413964111937</v>
      </c>
      <c r="BS26" s="1">
        <f t="shared" si="19"/>
        <v>5126.777245321282</v>
      </c>
      <c r="BT26" s="1">
        <f t="shared" si="20"/>
        <v>0</v>
      </c>
      <c r="BU26" s="1">
        <f t="shared" si="34"/>
        <v>2484.3413964111937</v>
      </c>
      <c r="BV26" s="1">
        <f t="shared" si="21"/>
        <v>0</v>
      </c>
      <c r="BW26" s="1">
        <f t="shared" si="22"/>
        <v>0</v>
      </c>
      <c r="CQ26" s="4">
        <f t="shared" si="39"/>
        <v>0</v>
      </c>
      <c r="CR26" s="7" cm="1">
        <f t="array" ref="CR26">IF(BK26&lt;=$CW$48,0,INDEX($B$14:$B$300,BK26-$CW$48+1))</f>
        <v>0</v>
      </c>
      <c r="CS26" s="1">
        <f t="shared" si="35"/>
        <v>0</v>
      </c>
      <c r="CT26" s="159">
        <f t="shared" si="36"/>
        <v>0</v>
      </c>
    </row>
    <row r="27" spans="1:101" x14ac:dyDescent="0.3">
      <c r="A27" s="1">
        <f t="shared" si="24"/>
        <v>14</v>
      </c>
      <c r="B27" s="1">
        <f t="shared" si="0"/>
        <v>259</v>
      </c>
      <c r="C27" s="1">
        <v>14</v>
      </c>
      <c r="D27" s="1">
        <v>49740</v>
      </c>
      <c r="E27" s="1">
        <v>259</v>
      </c>
      <c r="F27" s="1">
        <v>0</v>
      </c>
      <c r="G27" s="1">
        <v>0</v>
      </c>
      <c r="H27" s="1">
        <v>0</v>
      </c>
      <c r="I27" s="1">
        <v>0</v>
      </c>
      <c r="J27" s="4">
        <v>53.62</v>
      </c>
      <c r="K27" s="4">
        <v>1.0900000000000001</v>
      </c>
      <c r="L27" s="4">
        <v>3.9</v>
      </c>
      <c r="M27" s="63">
        <v>1.32</v>
      </c>
      <c r="N27" s="1">
        <v>25</v>
      </c>
      <c r="O27" s="1">
        <v>224</v>
      </c>
      <c r="P27" s="1">
        <v>223</v>
      </c>
      <c r="Q27" s="1">
        <v>0</v>
      </c>
      <c r="R27" s="1">
        <v>0</v>
      </c>
      <c r="S27" s="1">
        <v>0</v>
      </c>
      <c r="T27" s="1">
        <v>1</v>
      </c>
      <c r="U27" s="1">
        <v>0</v>
      </c>
      <c r="V27" s="1">
        <v>12</v>
      </c>
      <c r="W27" s="1">
        <v>0</v>
      </c>
      <c r="X27" s="1">
        <v>0</v>
      </c>
      <c r="Y27" s="60">
        <v>7.0000000000000007E-2</v>
      </c>
      <c r="AA27" s="1">
        <f t="shared" si="1"/>
        <v>271</v>
      </c>
      <c r="AB27" s="1">
        <f t="shared" si="2"/>
        <v>0</v>
      </c>
      <c r="AC27" s="1">
        <f t="shared" si="3"/>
        <v>0</v>
      </c>
      <c r="AD27" s="1">
        <f t="shared" si="25"/>
        <v>32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7"/>
        <v>32</v>
      </c>
      <c r="AI27" s="9">
        <f t="shared" si="27"/>
        <v>0</v>
      </c>
      <c r="AJ27" s="9">
        <f t="shared" si="4"/>
        <v>5.1799999999999997E-3</v>
      </c>
      <c r="AK27" s="9">
        <f t="shared" si="5"/>
        <v>5.1799999999999997E-3</v>
      </c>
      <c r="AL27" s="9">
        <f t="shared" si="6"/>
        <v>0</v>
      </c>
      <c r="AM27" s="9">
        <f t="shared" si="7"/>
        <v>0</v>
      </c>
      <c r="AN27" s="9">
        <f t="shared" si="8"/>
        <v>2.0000000000000002E-5</v>
      </c>
      <c r="AO27" s="9">
        <f t="shared" si="9"/>
        <v>6.4000000000000005E-4</v>
      </c>
      <c r="AP27" s="1">
        <f t="shared" si="28"/>
        <v>2</v>
      </c>
      <c r="AQ27" s="1">
        <f t="shared" si="28"/>
        <v>0</v>
      </c>
      <c r="AR27" s="1"/>
      <c r="AS27" s="1">
        <f t="shared" si="29"/>
        <v>0</v>
      </c>
      <c r="AT27" s="1">
        <f t="shared" si="30"/>
        <v>2</v>
      </c>
      <c r="AU27" s="1">
        <f t="shared" si="10"/>
        <v>12</v>
      </c>
      <c r="AV27" s="9">
        <f t="shared" si="11"/>
        <v>2.4000000000000001E-4</v>
      </c>
      <c r="AW27" s="9">
        <f t="shared" si="12"/>
        <v>2.4000000000000001E-4</v>
      </c>
      <c r="AX27" s="9">
        <f t="shared" si="13"/>
        <v>0</v>
      </c>
      <c r="AY27" s="9">
        <f t="shared" si="14"/>
        <v>0</v>
      </c>
      <c r="AZ27" s="9">
        <f t="shared" si="15"/>
        <v>4.0000000000000003E-5</v>
      </c>
      <c r="BA27" s="9">
        <f t="shared" si="31"/>
        <v>3.1597999999999999E-4</v>
      </c>
      <c r="BJ27" s="7">
        <f t="shared" si="38"/>
        <v>17</v>
      </c>
      <c r="BK27" s="7">
        <f t="shared" si="38"/>
        <v>14</v>
      </c>
      <c r="BL27" s="1">
        <f t="shared" si="16"/>
        <v>0</v>
      </c>
      <c r="BM27" s="50">
        <f>+EvolOf!M16</f>
        <v>238</v>
      </c>
      <c r="BN27" s="1">
        <f t="shared" si="17"/>
        <v>0</v>
      </c>
      <c r="BO27" s="1">
        <f t="shared" si="32"/>
        <v>0</v>
      </c>
      <c r="BP27" s="30">
        <f t="shared" si="33"/>
        <v>0</v>
      </c>
      <c r="BQ27" s="1">
        <f t="shared" si="18"/>
        <v>0</v>
      </c>
      <c r="BR27" s="1" cm="1">
        <f t="array" ref="BR27">IF(BK27&lt;=$BX$14,0,INDEX($B$14:$B$300,BK27-$BX$14+1))*$BY$14</f>
        <v>3387.7382678334461</v>
      </c>
      <c r="BS27" s="1">
        <f t="shared" si="19"/>
        <v>5849.4947424590837</v>
      </c>
      <c r="BT27" s="1">
        <f t="shared" si="20"/>
        <v>0</v>
      </c>
      <c r="BU27" s="1">
        <f t="shared" si="34"/>
        <v>3387.7382678334461</v>
      </c>
      <c r="BV27" s="1">
        <f t="shared" si="21"/>
        <v>0</v>
      </c>
      <c r="BW27" s="1">
        <f t="shared" si="22"/>
        <v>0</v>
      </c>
      <c r="CI27" s="1"/>
      <c r="CJ27" s="1"/>
      <c r="CK27" s="1"/>
      <c r="CL27" s="1"/>
      <c r="CQ27" s="4">
        <f t="shared" si="39"/>
        <v>0</v>
      </c>
      <c r="CR27" s="7" cm="1">
        <f t="array" ref="CR27">IF(BK27&lt;=$CW$48,0,INDEX($B$14:$B$300,BK27-$CW$48+1))</f>
        <v>0</v>
      </c>
      <c r="CS27" s="1">
        <f t="shared" si="35"/>
        <v>0</v>
      </c>
      <c r="CT27" s="159">
        <f t="shared" si="36"/>
        <v>0</v>
      </c>
    </row>
    <row r="28" spans="1:101" x14ac:dyDescent="0.3">
      <c r="A28" s="1">
        <f t="shared" si="24"/>
        <v>15</v>
      </c>
      <c r="B28" s="1">
        <f t="shared" si="0"/>
        <v>288</v>
      </c>
      <c r="C28" s="1">
        <v>15</v>
      </c>
      <c r="D28" s="1">
        <v>49710</v>
      </c>
      <c r="E28" s="1">
        <v>288</v>
      </c>
      <c r="F28" s="1">
        <v>0</v>
      </c>
      <c r="G28" s="1">
        <v>0</v>
      </c>
      <c r="H28" s="1">
        <v>0</v>
      </c>
      <c r="I28" s="1">
        <v>0</v>
      </c>
      <c r="J28" s="4">
        <v>53.62</v>
      </c>
      <c r="K28" s="4">
        <v>1.19</v>
      </c>
      <c r="L28" s="4">
        <v>5.0999999999999996</v>
      </c>
      <c r="M28" s="63">
        <v>1.83</v>
      </c>
      <c r="N28" s="1">
        <v>35</v>
      </c>
      <c r="O28" s="1">
        <v>244</v>
      </c>
      <c r="P28" s="1">
        <v>243</v>
      </c>
      <c r="Q28" s="1">
        <v>0</v>
      </c>
      <c r="R28" s="1">
        <v>0</v>
      </c>
      <c r="S28" s="1">
        <v>0</v>
      </c>
      <c r="T28" s="1">
        <v>2</v>
      </c>
      <c r="U28" s="1">
        <v>0</v>
      </c>
      <c r="V28" s="1">
        <v>14</v>
      </c>
      <c r="W28" s="1">
        <v>0</v>
      </c>
      <c r="X28" s="1">
        <v>0</v>
      </c>
      <c r="Y28" s="60">
        <v>7.0000000000000007E-2</v>
      </c>
      <c r="AA28" s="1">
        <f t="shared" si="1"/>
        <v>302</v>
      </c>
      <c r="AB28" s="1">
        <f t="shared" si="2"/>
        <v>0</v>
      </c>
      <c r="AC28" s="1">
        <f t="shared" si="3"/>
        <v>0</v>
      </c>
      <c r="AD28" s="1">
        <f t="shared" si="25"/>
        <v>29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7"/>
        <v>29</v>
      </c>
      <c r="AI28" s="9">
        <f t="shared" si="27"/>
        <v>0</v>
      </c>
      <c r="AJ28" s="9">
        <f t="shared" si="4"/>
        <v>5.7600000000000004E-3</v>
      </c>
      <c r="AK28" s="9">
        <f t="shared" si="5"/>
        <v>5.7600000000000004E-3</v>
      </c>
      <c r="AL28" s="9">
        <f t="shared" si="6"/>
        <v>0</v>
      </c>
      <c r="AM28" s="9">
        <f t="shared" si="7"/>
        <v>0</v>
      </c>
      <c r="AN28" s="9">
        <f t="shared" si="8"/>
        <v>4.0000000000000003E-5</v>
      </c>
      <c r="AO28" s="9">
        <f t="shared" si="9"/>
        <v>5.8E-4</v>
      </c>
      <c r="AP28" s="1">
        <f t="shared" si="28"/>
        <v>2</v>
      </c>
      <c r="AQ28" s="1">
        <f t="shared" si="28"/>
        <v>0</v>
      </c>
      <c r="AR28" s="1"/>
      <c r="AS28" s="1">
        <f t="shared" si="29"/>
        <v>0</v>
      </c>
      <c r="AT28" s="1">
        <f t="shared" si="30"/>
        <v>2</v>
      </c>
      <c r="AU28" s="1">
        <f t="shared" si="10"/>
        <v>14</v>
      </c>
      <c r="AV28" s="9">
        <f t="shared" si="11"/>
        <v>2.7999999999999998E-4</v>
      </c>
      <c r="AW28" s="9">
        <f t="shared" si="12"/>
        <v>2.7999999999999998E-4</v>
      </c>
      <c r="AX28" s="9">
        <f t="shared" si="13"/>
        <v>0</v>
      </c>
      <c r="AY28" s="9">
        <f t="shared" si="14"/>
        <v>0</v>
      </c>
      <c r="AZ28" s="9">
        <f t="shared" si="15"/>
        <v>4.0000000000000003E-5</v>
      </c>
      <c r="BA28" s="9">
        <f t="shared" si="31"/>
        <v>3.5136E-4</v>
      </c>
      <c r="BJ28" s="7">
        <f t="shared" si="38"/>
        <v>18</v>
      </c>
      <c r="BK28" s="7">
        <f t="shared" si="38"/>
        <v>15</v>
      </c>
      <c r="BL28" s="1">
        <f t="shared" si="16"/>
        <v>0</v>
      </c>
      <c r="BM28" s="50">
        <f>+EvolOf!M17</f>
        <v>364</v>
      </c>
      <c r="BN28" s="1">
        <f t="shared" si="17"/>
        <v>0</v>
      </c>
      <c r="BO28" s="1">
        <f t="shared" si="32"/>
        <v>0</v>
      </c>
      <c r="BP28" s="30">
        <f t="shared" si="33"/>
        <v>0</v>
      </c>
      <c r="BQ28" s="1">
        <f t="shared" si="18"/>
        <v>0</v>
      </c>
      <c r="BR28" s="1" cm="1">
        <f t="array" ref="BR28">IF(BK28&lt;=$BX$14,0,INDEX($B$14:$B$300,BK28-$BX$14+1))*$BY$14</f>
        <v>4336.3049828268113</v>
      </c>
      <c r="BS28" s="1">
        <f t="shared" si="19"/>
        <v>6504.4574742402165</v>
      </c>
      <c r="BT28" s="1">
        <f t="shared" si="20"/>
        <v>0</v>
      </c>
      <c r="BU28" s="1">
        <f t="shared" si="34"/>
        <v>4336.3049828268113</v>
      </c>
      <c r="BV28" s="1">
        <f t="shared" si="21"/>
        <v>0</v>
      </c>
      <c r="BW28" s="1">
        <f t="shared" si="22"/>
        <v>0</v>
      </c>
      <c r="CI28" s="1"/>
      <c r="CJ28" s="1"/>
      <c r="CK28" s="1"/>
      <c r="CL28" s="1"/>
      <c r="CQ28" s="4">
        <f t="shared" si="39"/>
        <v>0</v>
      </c>
      <c r="CR28" s="7" cm="1">
        <f t="array" ref="CR28">IF(BK28&lt;=$CW$48,0,INDEX($B$14:$B$300,BK28-$CW$48+1))</f>
        <v>0</v>
      </c>
      <c r="CS28" s="1">
        <f t="shared" si="35"/>
        <v>0</v>
      </c>
      <c r="CT28" s="159">
        <f t="shared" si="36"/>
        <v>0</v>
      </c>
    </row>
    <row r="29" spans="1:101" x14ac:dyDescent="0.3">
      <c r="A29" s="1">
        <f t="shared" si="24"/>
        <v>16</v>
      </c>
      <c r="B29" s="1">
        <f t="shared" si="0"/>
        <v>320</v>
      </c>
      <c r="C29" s="1">
        <v>16</v>
      </c>
      <c r="D29" s="1">
        <v>49679</v>
      </c>
      <c r="E29" s="1">
        <v>319</v>
      </c>
      <c r="F29" s="1">
        <v>0</v>
      </c>
      <c r="G29" s="1">
        <v>1</v>
      </c>
      <c r="H29" s="1">
        <v>0</v>
      </c>
      <c r="I29" s="1">
        <v>0</v>
      </c>
      <c r="J29" s="4">
        <v>53.62</v>
      </c>
      <c r="K29" s="4">
        <v>1.27</v>
      </c>
      <c r="L29" s="4">
        <v>7</v>
      </c>
      <c r="M29" s="63">
        <v>2.4300000000000002</v>
      </c>
      <c r="N29" s="1">
        <v>45</v>
      </c>
      <c r="O29" s="1">
        <v>264</v>
      </c>
      <c r="P29" s="1">
        <v>264</v>
      </c>
      <c r="Q29" s="1">
        <v>0</v>
      </c>
      <c r="R29" s="1">
        <v>0</v>
      </c>
      <c r="S29" s="1">
        <v>0</v>
      </c>
      <c r="T29" s="1">
        <v>3</v>
      </c>
      <c r="U29" s="1">
        <v>0</v>
      </c>
      <c r="V29" s="1">
        <v>16</v>
      </c>
      <c r="W29" s="1">
        <v>0</v>
      </c>
      <c r="X29" s="1">
        <v>0</v>
      </c>
      <c r="Y29" s="60">
        <v>7.0000000000000007E-2</v>
      </c>
      <c r="AA29" s="1">
        <f t="shared" si="1"/>
        <v>335</v>
      </c>
      <c r="AB29" s="1">
        <f t="shared" si="2"/>
        <v>1</v>
      </c>
      <c r="AC29" s="1">
        <f t="shared" si="3"/>
        <v>0</v>
      </c>
      <c r="AD29" s="1">
        <f t="shared" si="25"/>
        <v>31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7"/>
        <v>32</v>
      </c>
      <c r="AI29" s="9">
        <f t="shared" si="27"/>
        <v>0</v>
      </c>
      <c r="AJ29" s="9">
        <f t="shared" si="4"/>
        <v>6.4000000000000003E-3</v>
      </c>
      <c r="AK29" s="9">
        <f t="shared" si="5"/>
        <v>6.3800000000000003E-3</v>
      </c>
      <c r="AL29" s="9">
        <f t="shared" si="6"/>
        <v>2.0000000000000002E-5</v>
      </c>
      <c r="AM29" s="9">
        <f t="shared" si="7"/>
        <v>0</v>
      </c>
      <c r="AN29" s="9">
        <f t="shared" si="8"/>
        <v>6.0000000000000002E-5</v>
      </c>
      <c r="AO29" s="9">
        <f t="shared" si="9"/>
        <v>6.4000000000000005E-4</v>
      </c>
      <c r="AP29" s="1">
        <f t="shared" si="28"/>
        <v>2</v>
      </c>
      <c r="AQ29" s="1">
        <f t="shared" si="28"/>
        <v>0</v>
      </c>
      <c r="AR29" s="1"/>
      <c r="AS29" s="1">
        <f t="shared" si="29"/>
        <v>0</v>
      </c>
      <c r="AT29" s="1">
        <f t="shared" si="30"/>
        <v>2</v>
      </c>
      <c r="AU29" s="1">
        <f t="shared" si="10"/>
        <v>16</v>
      </c>
      <c r="AV29" s="9">
        <f t="shared" si="11"/>
        <v>3.2000000000000003E-4</v>
      </c>
      <c r="AW29" s="9">
        <f t="shared" si="12"/>
        <v>3.2000000000000003E-4</v>
      </c>
      <c r="AX29" s="9">
        <f t="shared" si="13"/>
        <v>0</v>
      </c>
      <c r="AY29" s="9">
        <f t="shared" si="14"/>
        <v>0</v>
      </c>
      <c r="AZ29" s="9">
        <f t="shared" si="15"/>
        <v>4.0000000000000003E-5</v>
      </c>
      <c r="BA29" s="9">
        <f t="shared" si="31"/>
        <v>3.904E-4</v>
      </c>
      <c r="BJ29" s="7">
        <f t="shared" si="38"/>
        <v>19</v>
      </c>
      <c r="BK29" s="7">
        <f t="shared" si="38"/>
        <v>16</v>
      </c>
      <c r="BL29" s="1">
        <f t="shared" si="16"/>
        <v>0</v>
      </c>
      <c r="BM29" s="50">
        <f>+EvolOf!M18</f>
        <v>386</v>
      </c>
      <c r="BN29" s="1">
        <f t="shared" si="17"/>
        <v>0</v>
      </c>
      <c r="BO29" s="1">
        <f t="shared" si="32"/>
        <v>0</v>
      </c>
      <c r="BP29" s="30">
        <f t="shared" si="33"/>
        <v>0</v>
      </c>
      <c r="BQ29" s="1">
        <f t="shared" si="18"/>
        <v>0</v>
      </c>
      <c r="BR29" s="1" cm="1">
        <f t="array" ref="BR29">IF(BK29&lt;=$BX$14,0,INDEX($B$14:$B$300,BK29-$BX$14+1))*$BY$14</f>
        <v>5126.777245321282</v>
      </c>
      <c r="BS29" s="1">
        <f t="shared" si="19"/>
        <v>7204.5900495924625</v>
      </c>
      <c r="BT29" s="1">
        <f t="shared" si="20"/>
        <v>22.584921785556308</v>
      </c>
      <c r="BU29" s="1">
        <f t="shared" si="34"/>
        <v>5104.1923235357253</v>
      </c>
      <c r="BV29" s="1">
        <f t="shared" si="21"/>
        <v>22.584921785556308</v>
      </c>
      <c r="BW29" s="1">
        <f t="shared" si="22"/>
        <v>0</v>
      </c>
      <c r="CI29" s="1"/>
      <c r="CJ29" s="1"/>
      <c r="CK29" s="1"/>
      <c r="CL29" s="1"/>
      <c r="CQ29" s="4">
        <f t="shared" si="39"/>
        <v>0</v>
      </c>
      <c r="CR29" s="7" cm="1">
        <f t="array" ref="CR29">IF(BK29&lt;=$CW$48,0,INDEX($B$14:$B$300,BK29-$CW$48+1))</f>
        <v>0</v>
      </c>
      <c r="CS29" s="1">
        <f t="shared" si="35"/>
        <v>1</v>
      </c>
      <c r="CT29" s="159">
        <f t="shared" si="36"/>
        <v>0</v>
      </c>
    </row>
    <row r="30" spans="1:101" x14ac:dyDescent="0.3">
      <c r="A30" s="1">
        <f t="shared" si="24"/>
        <v>17</v>
      </c>
      <c r="B30" s="1">
        <f t="shared" si="0"/>
        <v>356</v>
      </c>
      <c r="C30" s="1">
        <v>17</v>
      </c>
      <c r="D30" s="1">
        <v>49642</v>
      </c>
      <c r="E30" s="1">
        <v>355</v>
      </c>
      <c r="F30" s="1">
        <v>0</v>
      </c>
      <c r="G30" s="1">
        <v>1</v>
      </c>
      <c r="H30" s="1">
        <v>0</v>
      </c>
      <c r="I30" s="1">
        <v>0</v>
      </c>
      <c r="J30" s="4">
        <v>53.62</v>
      </c>
      <c r="K30" s="4">
        <v>1.34</v>
      </c>
      <c r="L30" s="4">
        <v>8.1999999999999993</v>
      </c>
      <c r="M30" s="63">
        <v>2.35</v>
      </c>
      <c r="N30" s="1">
        <v>59</v>
      </c>
      <c r="O30" s="1">
        <v>288</v>
      </c>
      <c r="P30" s="1">
        <v>287</v>
      </c>
      <c r="Q30" s="1">
        <v>1</v>
      </c>
      <c r="R30" s="1">
        <v>0</v>
      </c>
      <c r="S30" s="1">
        <v>0</v>
      </c>
      <c r="T30" s="1">
        <v>4</v>
      </c>
      <c r="U30" s="1">
        <v>0</v>
      </c>
      <c r="V30" s="1">
        <v>18</v>
      </c>
      <c r="W30" s="1">
        <v>0</v>
      </c>
      <c r="X30" s="1">
        <v>0</v>
      </c>
      <c r="Y30" s="60">
        <v>7.0000000000000007E-2</v>
      </c>
      <c r="AA30" s="1">
        <f t="shared" si="1"/>
        <v>373</v>
      </c>
      <c r="AB30" s="1">
        <f t="shared" si="2"/>
        <v>1</v>
      </c>
      <c r="AC30" s="1">
        <f t="shared" si="3"/>
        <v>0</v>
      </c>
      <c r="AD30" s="1">
        <f t="shared" si="25"/>
        <v>36</v>
      </c>
      <c r="AE30" s="1">
        <f t="shared" si="26"/>
        <v>0</v>
      </c>
      <c r="AF30" s="1">
        <f t="shared" si="26"/>
        <v>0</v>
      </c>
      <c r="AG30" s="1">
        <f t="shared" si="26"/>
        <v>0</v>
      </c>
      <c r="AH30" s="1">
        <f t="shared" si="37"/>
        <v>36</v>
      </c>
      <c r="AI30" s="9">
        <f t="shared" si="27"/>
        <v>0</v>
      </c>
      <c r="AJ30" s="9">
        <f t="shared" si="4"/>
        <v>7.1199999999999996E-3</v>
      </c>
      <c r="AK30" s="9">
        <f t="shared" si="5"/>
        <v>7.1000000000000004E-3</v>
      </c>
      <c r="AL30" s="9">
        <f t="shared" si="6"/>
        <v>2.0000000000000002E-5</v>
      </c>
      <c r="AM30" s="9">
        <f t="shared" si="7"/>
        <v>0</v>
      </c>
      <c r="AN30" s="9">
        <f t="shared" si="8"/>
        <v>8.0000000000000007E-5</v>
      </c>
      <c r="AO30" s="9">
        <f t="shared" si="9"/>
        <v>7.2000000000000005E-4</v>
      </c>
      <c r="AP30" s="1">
        <f t="shared" si="28"/>
        <v>2</v>
      </c>
      <c r="AQ30" s="1">
        <f t="shared" si="28"/>
        <v>0</v>
      </c>
      <c r="AR30" s="1"/>
      <c r="AS30" s="1">
        <f t="shared" si="29"/>
        <v>0</v>
      </c>
      <c r="AT30" s="1">
        <f t="shared" si="30"/>
        <v>2</v>
      </c>
      <c r="AU30" s="1">
        <f t="shared" si="10"/>
        <v>18</v>
      </c>
      <c r="AV30" s="9">
        <f t="shared" si="11"/>
        <v>3.6000000000000002E-4</v>
      </c>
      <c r="AW30" s="9">
        <f t="shared" si="12"/>
        <v>3.6000000000000002E-4</v>
      </c>
      <c r="AX30" s="9">
        <f t="shared" si="13"/>
        <v>0</v>
      </c>
      <c r="AY30" s="9">
        <f t="shared" si="14"/>
        <v>0</v>
      </c>
      <c r="AZ30" s="9">
        <f t="shared" si="15"/>
        <v>4.0000000000000003E-5</v>
      </c>
      <c r="BA30" s="9">
        <f t="shared" si="31"/>
        <v>4.3431999999999998E-4</v>
      </c>
      <c r="BJ30" s="7">
        <f t="shared" si="38"/>
        <v>20</v>
      </c>
      <c r="BK30" s="7">
        <f t="shared" si="38"/>
        <v>17</v>
      </c>
      <c r="BL30" s="1">
        <f t="shared" si="16"/>
        <v>0</v>
      </c>
      <c r="BM30" s="50">
        <f>+EvolOf!M19</f>
        <v>526</v>
      </c>
      <c r="BN30" s="1">
        <f t="shared" si="17"/>
        <v>0</v>
      </c>
      <c r="BO30" s="1">
        <f t="shared" si="32"/>
        <v>0</v>
      </c>
      <c r="BP30" s="30">
        <f t="shared" si="33"/>
        <v>0</v>
      </c>
      <c r="BQ30" s="1">
        <f t="shared" si="18"/>
        <v>0</v>
      </c>
      <c r="BR30" s="1" cm="1">
        <f t="array" ref="BR30">IF(BK30&lt;=$BX$14,0,INDEX($B$14:$B$300,BK30-$BX$14+1))*$BY$14</f>
        <v>5849.4947424590837</v>
      </c>
      <c r="BS30" s="1">
        <f t="shared" si="19"/>
        <v>8017.6472338724889</v>
      </c>
      <c r="BT30" s="1">
        <f t="shared" si="20"/>
        <v>22.584921785556308</v>
      </c>
      <c r="BU30" s="1">
        <f t="shared" si="34"/>
        <v>5826.9098206735271</v>
      </c>
      <c r="BV30" s="1">
        <f t="shared" si="21"/>
        <v>22.584921785556308</v>
      </c>
      <c r="BW30" s="1">
        <f t="shared" si="22"/>
        <v>0</v>
      </c>
      <c r="CQ30" s="4">
        <f t="shared" si="39"/>
        <v>0</v>
      </c>
      <c r="CR30" s="7" cm="1">
        <f t="array" ref="CR30">IF(BK30&lt;=$CW$48,0,INDEX($B$14:$B$300,BK30-$CW$48+1))</f>
        <v>0</v>
      </c>
      <c r="CS30" s="1">
        <f t="shared" si="35"/>
        <v>1</v>
      </c>
      <c r="CT30" s="159">
        <f t="shared" si="36"/>
        <v>0</v>
      </c>
    </row>
    <row r="31" spans="1:101" x14ac:dyDescent="0.3">
      <c r="A31" s="1">
        <f t="shared" si="24"/>
        <v>18</v>
      </c>
      <c r="B31" s="1">
        <f t="shared" si="0"/>
        <v>398</v>
      </c>
      <c r="C31" s="1">
        <v>18</v>
      </c>
      <c r="D31" s="1">
        <v>49600</v>
      </c>
      <c r="E31" s="1">
        <v>396</v>
      </c>
      <c r="F31" s="1">
        <v>0</v>
      </c>
      <c r="G31" s="1">
        <v>2</v>
      </c>
      <c r="H31" s="1">
        <v>0</v>
      </c>
      <c r="I31" s="1">
        <v>0</v>
      </c>
      <c r="J31" s="4">
        <v>53.62</v>
      </c>
      <c r="K31" s="4">
        <v>1.39</v>
      </c>
      <c r="L31" s="4">
        <v>9.4</v>
      </c>
      <c r="M31" s="63">
        <v>2.48</v>
      </c>
      <c r="N31" s="1">
        <v>72</v>
      </c>
      <c r="O31" s="1">
        <v>317</v>
      </c>
      <c r="P31" s="1">
        <v>315</v>
      </c>
      <c r="Q31" s="1">
        <v>1</v>
      </c>
      <c r="R31" s="1">
        <v>0</v>
      </c>
      <c r="S31" s="1">
        <v>0</v>
      </c>
      <c r="T31" s="1">
        <v>6</v>
      </c>
      <c r="U31" s="1">
        <v>0</v>
      </c>
      <c r="V31" s="1">
        <v>20</v>
      </c>
      <c r="W31" s="1">
        <v>0</v>
      </c>
      <c r="X31" s="1">
        <v>0</v>
      </c>
      <c r="Y31" s="60">
        <v>7.0000000000000007E-2</v>
      </c>
      <c r="AA31" s="1">
        <f t="shared" si="1"/>
        <v>416</v>
      </c>
      <c r="AB31" s="1">
        <f t="shared" si="2"/>
        <v>2</v>
      </c>
      <c r="AC31" s="1">
        <f t="shared" si="3"/>
        <v>0</v>
      </c>
      <c r="AD31" s="1">
        <f t="shared" si="25"/>
        <v>41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7"/>
        <v>42</v>
      </c>
      <c r="AI31" s="9">
        <f t="shared" si="27"/>
        <v>0</v>
      </c>
      <c r="AJ31" s="9">
        <f t="shared" si="4"/>
        <v>7.9600000000000001E-3</v>
      </c>
      <c r="AK31" s="9">
        <f t="shared" si="5"/>
        <v>7.92E-3</v>
      </c>
      <c r="AL31" s="9">
        <f t="shared" si="6"/>
        <v>4.0000000000000003E-5</v>
      </c>
      <c r="AM31" s="9">
        <f t="shared" si="7"/>
        <v>0</v>
      </c>
      <c r="AN31" s="9">
        <f t="shared" si="8"/>
        <v>1.2E-4</v>
      </c>
      <c r="AO31" s="9">
        <f t="shared" si="9"/>
        <v>8.4000000000000003E-4</v>
      </c>
      <c r="AP31" s="1">
        <f t="shared" si="28"/>
        <v>2</v>
      </c>
      <c r="AQ31" s="1">
        <f t="shared" si="28"/>
        <v>0</v>
      </c>
      <c r="AR31" s="1"/>
      <c r="AS31" s="1">
        <f t="shared" si="29"/>
        <v>0</v>
      </c>
      <c r="AT31" s="1">
        <f t="shared" si="30"/>
        <v>2</v>
      </c>
      <c r="AU31" s="1">
        <f t="shared" si="10"/>
        <v>20</v>
      </c>
      <c r="AV31" s="9">
        <f t="shared" si="11"/>
        <v>4.0000000000000002E-4</v>
      </c>
      <c r="AW31" s="9">
        <f t="shared" si="12"/>
        <v>4.0000000000000002E-4</v>
      </c>
      <c r="AX31" s="9">
        <f t="shared" si="13"/>
        <v>0</v>
      </c>
      <c r="AY31" s="9">
        <f t="shared" si="14"/>
        <v>0</v>
      </c>
      <c r="AZ31" s="9">
        <f t="shared" si="15"/>
        <v>4.0000000000000003E-5</v>
      </c>
      <c r="BA31" s="9">
        <f t="shared" si="31"/>
        <v>4.8556000000000001E-4</v>
      </c>
      <c r="BJ31" s="7">
        <f t="shared" si="38"/>
        <v>21</v>
      </c>
      <c r="BK31" s="7">
        <f t="shared" si="38"/>
        <v>18</v>
      </c>
      <c r="BL31" s="1">
        <f t="shared" si="16"/>
        <v>0</v>
      </c>
      <c r="BM31" s="50">
        <f>+EvolOf!M20</f>
        <v>990</v>
      </c>
      <c r="BN31" s="1">
        <f t="shared" si="17"/>
        <v>0</v>
      </c>
      <c r="BO31" s="1">
        <f t="shared" si="32"/>
        <v>0</v>
      </c>
      <c r="BP31" s="30">
        <f t="shared" si="33"/>
        <v>0</v>
      </c>
      <c r="BQ31" s="1">
        <f t="shared" si="18"/>
        <v>0</v>
      </c>
      <c r="BR31" s="1" cm="1">
        <f t="array" ref="BR31">IF(BK31&lt;=$BX$14,0,INDEX($B$14:$B$300,BK31-$BX$14+1))*$BY$14</f>
        <v>6504.4574742402165</v>
      </c>
      <c r="BS31" s="1">
        <f t="shared" si="19"/>
        <v>8943.6290270802983</v>
      </c>
      <c r="BT31" s="1">
        <f t="shared" si="20"/>
        <v>45.169843571112615</v>
      </c>
      <c r="BU31" s="1">
        <f t="shared" si="34"/>
        <v>6459.2876306691041</v>
      </c>
      <c r="BV31" s="1">
        <f t="shared" si="21"/>
        <v>45.169843571112615</v>
      </c>
      <c r="BW31" s="1">
        <f t="shared" si="22"/>
        <v>0</v>
      </c>
      <c r="CQ31" s="4">
        <f t="shared" si="39"/>
        <v>0</v>
      </c>
      <c r="CR31" s="7" cm="1">
        <f t="array" ref="CR31">IF(BK31&lt;=$CW$48,0,INDEX($B$14:$B$300,BK31-$CW$48+1))</f>
        <v>0</v>
      </c>
      <c r="CS31" s="1">
        <f t="shared" si="35"/>
        <v>2</v>
      </c>
      <c r="CT31" s="159">
        <f t="shared" si="36"/>
        <v>0</v>
      </c>
      <c r="CV31" s="165" t="s">
        <v>185</v>
      </c>
      <c r="CW31" s="169">
        <v>0.09</v>
      </c>
    </row>
    <row r="32" spans="1:101" x14ac:dyDescent="0.3">
      <c r="A32" s="1">
        <f t="shared" si="24"/>
        <v>19</v>
      </c>
      <c r="B32" s="1">
        <f t="shared" si="0"/>
        <v>452</v>
      </c>
      <c r="C32" s="1">
        <v>19</v>
      </c>
      <c r="D32" s="1">
        <v>49546</v>
      </c>
      <c r="E32" s="1">
        <v>449</v>
      </c>
      <c r="F32" s="1">
        <v>0</v>
      </c>
      <c r="G32" s="1">
        <v>3</v>
      </c>
      <c r="H32" s="1">
        <v>0</v>
      </c>
      <c r="I32" s="1">
        <v>0</v>
      </c>
      <c r="J32" s="4">
        <v>53.62</v>
      </c>
      <c r="K32" s="4">
        <v>1.42</v>
      </c>
      <c r="L32" s="4">
        <v>11.1</v>
      </c>
      <c r="M32" s="63">
        <v>2.71</v>
      </c>
      <c r="N32" s="1">
        <v>88</v>
      </c>
      <c r="O32" s="1">
        <v>355</v>
      </c>
      <c r="P32" s="1">
        <v>352</v>
      </c>
      <c r="Q32" s="1">
        <v>2</v>
      </c>
      <c r="R32" s="1">
        <v>0</v>
      </c>
      <c r="S32" s="1">
        <v>0</v>
      </c>
      <c r="T32" s="1">
        <v>8</v>
      </c>
      <c r="U32" s="1">
        <v>0</v>
      </c>
      <c r="V32" s="1">
        <v>23</v>
      </c>
      <c r="W32" s="1">
        <v>0</v>
      </c>
      <c r="X32" s="1">
        <v>0</v>
      </c>
      <c r="Y32" s="60">
        <v>0.11</v>
      </c>
      <c r="AA32" s="1">
        <f t="shared" si="1"/>
        <v>472</v>
      </c>
      <c r="AB32" s="1">
        <f t="shared" si="2"/>
        <v>3</v>
      </c>
      <c r="AC32" s="1">
        <f t="shared" si="3"/>
        <v>0</v>
      </c>
      <c r="AD32" s="1">
        <f t="shared" si="25"/>
        <v>53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7"/>
        <v>54</v>
      </c>
      <c r="AI32" s="9">
        <f t="shared" si="27"/>
        <v>0</v>
      </c>
      <c r="AJ32" s="9">
        <f t="shared" si="4"/>
        <v>9.0399999999999994E-3</v>
      </c>
      <c r="AK32" s="9">
        <f t="shared" si="5"/>
        <v>8.9800000000000001E-3</v>
      </c>
      <c r="AL32" s="9">
        <f t="shared" si="6"/>
        <v>6.0000000000000002E-5</v>
      </c>
      <c r="AM32" s="9">
        <f t="shared" si="7"/>
        <v>0</v>
      </c>
      <c r="AN32" s="9">
        <f t="shared" si="8"/>
        <v>1.6000000000000001E-4</v>
      </c>
      <c r="AO32" s="9">
        <f t="shared" si="9"/>
        <v>1.08E-3</v>
      </c>
      <c r="AP32" s="1">
        <f t="shared" si="28"/>
        <v>3</v>
      </c>
      <c r="AQ32" s="1">
        <f t="shared" si="28"/>
        <v>0</v>
      </c>
      <c r="AR32" s="1"/>
      <c r="AS32" s="1">
        <f t="shared" si="29"/>
        <v>0</v>
      </c>
      <c r="AT32" s="1">
        <f t="shared" si="30"/>
        <v>3</v>
      </c>
      <c r="AU32" s="1">
        <f t="shared" si="10"/>
        <v>23</v>
      </c>
      <c r="AV32" s="9">
        <f t="shared" si="11"/>
        <v>4.6000000000000001E-4</v>
      </c>
      <c r="AW32" s="9">
        <f t="shared" si="12"/>
        <v>4.6000000000000001E-4</v>
      </c>
      <c r="AX32" s="9">
        <f t="shared" si="13"/>
        <v>0</v>
      </c>
      <c r="AY32" s="9">
        <f t="shared" si="14"/>
        <v>0</v>
      </c>
      <c r="AZ32" s="9">
        <f t="shared" si="15"/>
        <v>6.0000000000000002E-5</v>
      </c>
      <c r="BA32" s="9">
        <f t="shared" si="31"/>
        <v>5.5143999999999994E-4</v>
      </c>
      <c r="BJ32" s="7">
        <f t="shared" ref="BJ32:BK47" si="40">+BJ31+1</f>
        <v>22</v>
      </c>
      <c r="BK32" s="7">
        <f t="shared" si="40"/>
        <v>19</v>
      </c>
      <c r="BL32" s="1">
        <f t="shared" si="16"/>
        <v>0</v>
      </c>
      <c r="BM32" s="50">
        <f>+EvolOf!M21</f>
        <v>1564</v>
      </c>
      <c r="BN32" s="1">
        <f t="shared" si="17"/>
        <v>0</v>
      </c>
      <c r="BO32" s="1">
        <f t="shared" si="32"/>
        <v>0</v>
      </c>
      <c r="BP32" s="30">
        <f t="shared" si="33"/>
        <v>0</v>
      </c>
      <c r="BQ32" s="1">
        <f t="shared" si="18"/>
        <v>0</v>
      </c>
      <c r="BR32" s="1" cm="1">
        <f t="array" ref="BR32">IF(BK32&lt;=$BX$14,0,INDEX($B$14:$B$300,BK32-$BX$14+1))*$BY$14</f>
        <v>7227.1749713780182</v>
      </c>
      <c r="BS32" s="1">
        <f t="shared" si="19"/>
        <v>10140.629881714782</v>
      </c>
      <c r="BT32" s="1">
        <f t="shared" si="20"/>
        <v>67.754765356668926</v>
      </c>
      <c r="BU32" s="1">
        <f t="shared" si="34"/>
        <v>7159.4202060213493</v>
      </c>
      <c r="BV32" s="1">
        <f t="shared" si="21"/>
        <v>67.754765356668926</v>
      </c>
      <c r="BW32" s="1">
        <f t="shared" si="22"/>
        <v>0</v>
      </c>
      <c r="CQ32" s="4">
        <f t="shared" si="39"/>
        <v>0</v>
      </c>
      <c r="CR32" s="7" cm="1">
        <f t="array" ref="CR32">IF(BK32&lt;=$CW$48,0,INDEX($B$14:$B$300,BK32-$CW$48+1))</f>
        <v>0</v>
      </c>
      <c r="CS32" s="1">
        <f t="shared" si="35"/>
        <v>3</v>
      </c>
      <c r="CT32" s="159">
        <f t="shared" si="36"/>
        <v>0</v>
      </c>
      <c r="CV32" s="166" t="s">
        <v>190</v>
      </c>
      <c r="CW32" s="167">
        <f>(1-CW31)/CW31</f>
        <v>10.111111111111112</v>
      </c>
    </row>
    <row r="33" spans="1:101" x14ac:dyDescent="0.3">
      <c r="A33" s="1">
        <f t="shared" si="24"/>
        <v>20</v>
      </c>
      <c r="B33" s="1">
        <f t="shared" si="0"/>
        <v>523</v>
      </c>
      <c r="C33" s="1">
        <v>20</v>
      </c>
      <c r="D33" s="1">
        <v>49476</v>
      </c>
      <c r="E33" s="1">
        <v>518</v>
      </c>
      <c r="F33" s="1">
        <v>0</v>
      </c>
      <c r="G33" s="1">
        <v>5</v>
      </c>
      <c r="H33" s="1">
        <v>0</v>
      </c>
      <c r="I33" s="1">
        <v>0</v>
      </c>
      <c r="J33" s="4">
        <v>53.62</v>
      </c>
      <c r="K33" s="4">
        <v>1.45</v>
      </c>
      <c r="L33" s="4">
        <v>11.5</v>
      </c>
      <c r="M33" s="63">
        <v>2.92</v>
      </c>
      <c r="N33" s="1">
        <v>106</v>
      </c>
      <c r="O33" s="1">
        <v>407</v>
      </c>
      <c r="P33" s="1">
        <v>403</v>
      </c>
      <c r="Q33" s="1">
        <v>3</v>
      </c>
      <c r="R33" s="1">
        <v>0</v>
      </c>
      <c r="S33" s="1">
        <v>0</v>
      </c>
      <c r="T33" s="1">
        <v>10</v>
      </c>
      <c r="U33" s="1">
        <v>0</v>
      </c>
      <c r="V33" s="1">
        <v>28</v>
      </c>
      <c r="W33" s="1">
        <v>0</v>
      </c>
      <c r="X33" s="1">
        <v>0</v>
      </c>
      <c r="Y33" s="60">
        <v>0.09</v>
      </c>
      <c r="AA33" s="1">
        <f t="shared" si="1"/>
        <v>546</v>
      </c>
      <c r="AB33" s="1">
        <f t="shared" si="2"/>
        <v>5</v>
      </c>
      <c r="AC33" s="1">
        <f t="shared" si="3"/>
        <v>0</v>
      </c>
      <c r="AD33" s="1">
        <f t="shared" si="25"/>
        <v>69</v>
      </c>
      <c r="AE33" s="1">
        <f t="shared" si="26"/>
        <v>2</v>
      </c>
      <c r="AF33" s="1">
        <f t="shared" si="26"/>
        <v>0</v>
      </c>
      <c r="AG33" s="1">
        <f t="shared" si="26"/>
        <v>0</v>
      </c>
      <c r="AH33" s="1">
        <f t="shared" si="37"/>
        <v>71</v>
      </c>
      <c r="AI33" s="9">
        <f t="shared" si="27"/>
        <v>0</v>
      </c>
      <c r="AJ33" s="9">
        <f t="shared" si="4"/>
        <v>1.0460000000000001E-2</v>
      </c>
      <c r="AK33" s="9">
        <f t="shared" si="5"/>
        <v>1.0359999999999999E-2</v>
      </c>
      <c r="AL33" s="9">
        <f t="shared" si="6"/>
        <v>1E-4</v>
      </c>
      <c r="AM33" s="9">
        <f t="shared" si="7"/>
        <v>0</v>
      </c>
      <c r="AN33" s="9">
        <f t="shared" si="8"/>
        <v>2.0000000000000001E-4</v>
      </c>
      <c r="AO33" s="9">
        <f t="shared" si="9"/>
        <v>1.42E-3</v>
      </c>
      <c r="AP33" s="1">
        <f t="shared" si="28"/>
        <v>5</v>
      </c>
      <c r="AQ33" s="1">
        <f t="shared" si="28"/>
        <v>0</v>
      </c>
      <c r="AR33" s="1"/>
      <c r="AS33" s="1">
        <f t="shared" si="29"/>
        <v>0</v>
      </c>
      <c r="AT33" s="1">
        <f t="shared" si="30"/>
        <v>5</v>
      </c>
      <c r="AU33" s="1">
        <f t="shared" si="10"/>
        <v>28</v>
      </c>
      <c r="AV33" s="9">
        <f t="shared" si="11"/>
        <v>5.5999999999999995E-4</v>
      </c>
      <c r="AW33" s="9">
        <f t="shared" si="12"/>
        <v>5.5999999999999995E-4</v>
      </c>
      <c r="AX33" s="9">
        <f t="shared" si="13"/>
        <v>0</v>
      </c>
      <c r="AY33" s="9">
        <f t="shared" si="14"/>
        <v>0</v>
      </c>
      <c r="AZ33" s="9">
        <f t="shared" si="15"/>
        <v>1E-4</v>
      </c>
      <c r="BA33" s="9">
        <f t="shared" si="31"/>
        <v>6.3805999999999997E-4</v>
      </c>
      <c r="BJ33" s="7">
        <f t="shared" si="40"/>
        <v>23</v>
      </c>
      <c r="BK33" s="7">
        <f t="shared" si="40"/>
        <v>20</v>
      </c>
      <c r="BL33" s="1">
        <f t="shared" si="16"/>
        <v>0</v>
      </c>
      <c r="BM33" s="50">
        <f>+EvolOf!M22</f>
        <v>2084</v>
      </c>
      <c r="BN33" s="1">
        <f t="shared" si="17"/>
        <v>0</v>
      </c>
      <c r="BO33" s="1">
        <f t="shared" si="32"/>
        <v>0</v>
      </c>
      <c r="BP33" s="30">
        <f t="shared" si="33"/>
        <v>0</v>
      </c>
      <c r="BQ33" s="1">
        <f t="shared" si="18"/>
        <v>0</v>
      </c>
      <c r="BR33" s="1" cm="1">
        <f t="array" ref="BR33">IF(BK33&lt;=$BX$14,0,INDEX($B$14:$B$300,BK33-$BX$14+1))*$BY$14</f>
        <v>8040.2321556580455</v>
      </c>
      <c r="BS33" s="1">
        <f t="shared" si="19"/>
        <v>11698.989484918167</v>
      </c>
      <c r="BT33" s="1">
        <f t="shared" si="20"/>
        <v>112.92460892778153</v>
      </c>
      <c r="BU33" s="1">
        <f t="shared" si="34"/>
        <v>7927.3075467302642</v>
      </c>
      <c r="BV33" s="1">
        <f t="shared" si="21"/>
        <v>112.92460892778153</v>
      </c>
      <c r="BW33" s="1">
        <f t="shared" si="22"/>
        <v>0</v>
      </c>
      <c r="CQ33" s="4">
        <f t="shared" si="39"/>
        <v>0</v>
      </c>
      <c r="CR33" s="7" cm="1">
        <f t="array" ref="CR33">IF(BK33&lt;=$CW$48,0,INDEX($B$14:$B$300,BK33-$CW$48+1))</f>
        <v>0</v>
      </c>
      <c r="CS33" s="1">
        <f t="shared" si="35"/>
        <v>5</v>
      </c>
      <c r="CT33" s="159">
        <f t="shared" si="36"/>
        <v>0</v>
      </c>
    </row>
    <row r="34" spans="1:101" x14ac:dyDescent="0.3">
      <c r="A34" s="1">
        <f t="shared" si="24"/>
        <v>21</v>
      </c>
      <c r="B34" s="1">
        <f t="shared" si="0"/>
        <v>605</v>
      </c>
      <c r="C34" s="1">
        <v>21</v>
      </c>
      <c r="D34" s="1">
        <v>49393</v>
      </c>
      <c r="E34" s="1">
        <v>599</v>
      </c>
      <c r="F34" s="1">
        <v>0</v>
      </c>
      <c r="G34" s="1">
        <v>6</v>
      </c>
      <c r="H34" s="1">
        <v>0</v>
      </c>
      <c r="I34" s="1">
        <v>0</v>
      </c>
      <c r="J34" s="4">
        <v>53.62</v>
      </c>
      <c r="K34" s="4">
        <v>1.47</v>
      </c>
      <c r="L34" s="4">
        <v>11.8</v>
      </c>
      <c r="M34" s="63">
        <v>2.69</v>
      </c>
      <c r="N34" s="1">
        <v>123</v>
      </c>
      <c r="O34" s="1">
        <v>473</v>
      </c>
      <c r="P34" s="1">
        <v>468</v>
      </c>
      <c r="Q34" s="1">
        <v>4</v>
      </c>
      <c r="R34" s="1">
        <v>0</v>
      </c>
      <c r="S34" s="1">
        <v>0</v>
      </c>
      <c r="T34" s="1">
        <v>12</v>
      </c>
      <c r="U34" s="1">
        <v>1</v>
      </c>
      <c r="V34" s="1">
        <v>33</v>
      </c>
      <c r="W34" s="1">
        <v>0</v>
      </c>
      <c r="X34" s="1">
        <v>0</v>
      </c>
      <c r="Y34" s="60">
        <v>0.08</v>
      </c>
      <c r="AA34" s="1">
        <f t="shared" si="1"/>
        <v>632</v>
      </c>
      <c r="AB34" s="1">
        <f t="shared" si="2"/>
        <v>6</v>
      </c>
      <c r="AC34" s="1">
        <f t="shared" si="3"/>
        <v>0</v>
      </c>
      <c r="AD34" s="1">
        <f t="shared" si="25"/>
        <v>81</v>
      </c>
      <c r="AE34" s="1">
        <f t="shared" si="26"/>
        <v>1</v>
      </c>
      <c r="AF34" s="1">
        <f t="shared" si="26"/>
        <v>0</v>
      </c>
      <c r="AG34" s="1">
        <f t="shared" si="26"/>
        <v>0</v>
      </c>
      <c r="AH34" s="1">
        <f t="shared" si="37"/>
        <v>82</v>
      </c>
      <c r="AI34" s="9">
        <f t="shared" si="27"/>
        <v>0</v>
      </c>
      <c r="AJ34" s="9">
        <f t="shared" si="4"/>
        <v>1.21E-2</v>
      </c>
      <c r="AK34" s="9">
        <f t="shared" si="5"/>
        <v>1.1979999999999999E-2</v>
      </c>
      <c r="AL34" s="9">
        <f t="shared" si="6"/>
        <v>1.2E-4</v>
      </c>
      <c r="AM34" s="9">
        <f t="shared" si="7"/>
        <v>0</v>
      </c>
      <c r="AN34" s="9">
        <f t="shared" si="8"/>
        <v>2.4000000000000001E-4</v>
      </c>
      <c r="AO34" s="9">
        <f t="shared" si="9"/>
        <v>1.64E-3</v>
      </c>
      <c r="AP34" s="1">
        <f t="shared" si="28"/>
        <v>5</v>
      </c>
      <c r="AQ34" s="1">
        <f t="shared" si="28"/>
        <v>0</v>
      </c>
      <c r="AR34" s="1"/>
      <c r="AS34" s="1">
        <f t="shared" si="29"/>
        <v>0</v>
      </c>
      <c r="AT34" s="1">
        <f t="shared" si="30"/>
        <v>5</v>
      </c>
      <c r="AU34" s="1">
        <f t="shared" si="10"/>
        <v>33</v>
      </c>
      <c r="AV34" s="9">
        <f t="shared" si="11"/>
        <v>6.6E-4</v>
      </c>
      <c r="AW34" s="9">
        <f t="shared" si="12"/>
        <v>6.6E-4</v>
      </c>
      <c r="AX34" s="9">
        <f t="shared" si="13"/>
        <v>0</v>
      </c>
      <c r="AY34" s="9">
        <f t="shared" si="14"/>
        <v>0</v>
      </c>
      <c r="AZ34" s="9">
        <f t="shared" si="15"/>
        <v>1E-4</v>
      </c>
      <c r="BA34" s="9">
        <f t="shared" si="31"/>
        <v>7.381E-4</v>
      </c>
      <c r="BJ34" s="7">
        <f t="shared" si="40"/>
        <v>24</v>
      </c>
      <c r="BK34" s="7">
        <f t="shared" si="40"/>
        <v>21</v>
      </c>
      <c r="BL34" s="1">
        <f t="shared" si="16"/>
        <v>0</v>
      </c>
      <c r="BM34" s="50">
        <f>+EvolOf!M23</f>
        <v>2871</v>
      </c>
      <c r="BN34" s="1">
        <f t="shared" si="17"/>
        <v>0</v>
      </c>
      <c r="BO34" s="1">
        <f t="shared" si="32"/>
        <v>0</v>
      </c>
      <c r="BP34" s="30">
        <f t="shared" si="33"/>
        <v>0</v>
      </c>
      <c r="BQ34" s="1">
        <f t="shared" si="18"/>
        <v>0</v>
      </c>
      <c r="BR34" s="1" cm="1">
        <f t="array" ref="BR34">IF(BK34&lt;=$BX$14,0,INDEX($B$14:$B$300,BK34-$BX$14+1))*$BY$14</f>
        <v>8988.7988706514097</v>
      </c>
      <c r="BS34" s="1">
        <f t="shared" si="19"/>
        <v>13528.368149548229</v>
      </c>
      <c r="BT34" s="1">
        <f t="shared" si="20"/>
        <v>135.50953071333785</v>
      </c>
      <c r="BU34" s="1">
        <f t="shared" si="34"/>
        <v>8853.2893399380719</v>
      </c>
      <c r="BV34" s="1">
        <f t="shared" si="21"/>
        <v>135.50953071333785</v>
      </c>
      <c r="BW34" s="1">
        <f t="shared" si="22"/>
        <v>0</v>
      </c>
      <c r="CQ34" s="4">
        <f t="shared" si="39"/>
        <v>0</v>
      </c>
      <c r="CR34" s="7" cm="1">
        <f t="array" ref="CR34">IF(BK34&lt;=$CW$48,0,INDEX($B$14:$B$300,BK34-$CW$48+1))</f>
        <v>0</v>
      </c>
      <c r="CS34" s="1">
        <f t="shared" si="35"/>
        <v>6</v>
      </c>
      <c r="CT34" s="159">
        <f t="shared" si="36"/>
        <v>0</v>
      </c>
    </row>
    <row r="35" spans="1:101" x14ac:dyDescent="0.3">
      <c r="A35" s="1">
        <f t="shared" si="24"/>
        <v>22</v>
      </c>
      <c r="B35" s="1">
        <f t="shared" si="0"/>
        <v>719</v>
      </c>
      <c r="C35" s="1">
        <v>22</v>
      </c>
      <c r="D35" s="1">
        <v>49280</v>
      </c>
      <c r="E35" s="1">
        <v>710</v>
      </c>
      <c r="F35" s="1">
        <v>0</v>
      </c>
      <c r="G35" s="1">
        <v>9</v>
      </c>
      <c r="H35" s="1">
        <v>0</v>
      </c>
      <c r="I35" s="1">
        <v>0</v>
      </c>
      <c r="J35" s="4">
        <v>53.62</v>
      </c>
      <c r="K35" s="4">
        <v>1.47</v>
      </c>
      <c r="L35" s="4">
        <v>12.5</v>
      </c>
      <c r="M35" s="63">
        <v>2.68</v>
      </c>
      <c r="N35" s="1">
        <v>144</v>
      </c>
      <c r="O35" s="1">
        <v>564</v>
      </c>
      <c r="P35" s="1">
        <v>558</v>
      </c>
      <c r="Q35" s="1">
        <v>6</v>
      </c>
      <c r="R35" s="1">
        <v>0</v>
      </c>
      <c r="S35" s="1">
        <v>0</v>
      </c>
      <c r="T35" s="1">
        <v>14</v>
      </c>
      <c r="U35" s="1">
        <v>1</v>
      </c>
      <c r="V35" s="1">
        <v>39</v>
      </c>
      <c r="W35" s="1">
        <v>0</v>
      </c>
      <c r="X35" s="1">
        <v>0</v>
      </c>
      <c r="Y35" s="60">
        <v>0.73</v>
      </c>
      <c r="AA35" s="1">
        <f t="shared" si="1"/>
        <v>749</v>
      </c>
      <c r="AB35" s="1">
        <f t="shared" si="2"/>
        <v>9</v>
      </c>
      <c r="AC35" s="1">
        <f t="shared" si="3"/>
        <v>0</v>
      </c>
      <c r="AD35" s="1">
        <f t="shared" si="25"/>
        <v>111</v>
      </c>
      <c r="AE35" s="1">
        <f t="shared" si="26"/>
        <v>3</v>
      </c>
      <c r="AF35" s="1">
        <f t="shared" si="26"/>
        <v>0</v>
      </c>
      <c r="AG35" s="1">
        <f t="shared" si="26"/>
        <v>0</v>
      </c>
      <c r="AH35" s="1">
        <f t="shared" si="37"/>
        <v>114</v>
      </c>
      <c r="AI35" s="9">
        <f t="shared" si="27"/>
        <v>0</v>
      </c>
      <c r="AJ35" s="9">
        <f t="shared" si="4"/>
        <v>1.438E-2</v>
      </c>
      <c r="AK35" s="9">
        <f t="shared" si="5"/>
        <v>1.4200000000000001E-2</v>
      </c>
      <c r="AL35" s="9">
        <f t="shared" si="6"/>
        <v>1.8000000000000001E-4</v>
      </c>
      <c r="AM35" s="9">
        <f t="shared" si="7"/>
        <v>0</v>
      </c>
      <c r="AN35" s="9">
        <f t="shared" si="8"/>
        <v>2.7999999999999998E-4</v>
      </c>
      <c r="AO35" s="9">
        <f t="shared" si="9"/>
        <v>2.2799999999999999E-3</v>
      </c>
      <c r="AP35" s="1">
        <f t="shared" si="28"/>
        <v>6</v>
      </c>
      <c r="AQ35" s="1">
        <f t="shared" si="28"/>
        <v>0</v>
      </c>
      <c r="AR35" s="1"/>
      <c r="AS35" s="1">
        <f t="shared" si="29"/>
        <v>0</v>
      </c>
      <c r="AT35" s="1">
        <f t="shared" si="30"/>
        <v>6</v>
      </c>
      <c r="AU35" s="1">
        <f t="shared" si="10"/>
        <v>39</v>
      </c>
      <c r="AV35" s="9">
        <f t="shared" si="11"/>
        <v>7.7999999999999999E-4</v>
      </c>
      <c r="AW35" s="9">
        <f t="shared" si="12"/>
        <v>7.7999999999999999E-4</v>
      </c>
      <c r="AX35" s="9">
        <f t="shared" si="13"/>
        <v>0</v>
      </c>
      <c r="AY35" s="9">
        <f t="shared" si="14"/>
        <v>0</v>
      </c>
      <c r="AZ35" s="9">
        <f t="shared" si="15"/>
        <v>1.2E-4</v>
      </c>
      <c r="BA35" s="9">
        <f t="shared" si="31"/>
        <v>8.7717999999999997E-4</v>
      </c>
      <c r="BJ35" s="7">
        <f t="shared" si="40"/>
        <v>25</v>
      </c>
      <c r="BK35" s="7">
        <f t="shared" si="40"/>
        <v>22</v>
      </c>
      <c r="BL35" s="1">
        <f t="shared" si="16"/>
        <v>0</v>
      </c>
      <c r="BM35" s="50">
        <f>+EvolOf!M24</f>
        <v>4163</v>
      </c>
      <c r="BN35" s="1">
        <f t="shared" si="17"/>
        <v>0</v>
      </c>
      <c r="BO35" s="1">
        <f t="shared" si="32"/>
        <v>0</v>
      </c>
      <c r="BP35" s="30">
        <f t="shared" si="33"/>
        <v>0</v>
      </c>
      <c r="BQ35" s="1">
        <f t="shared" si="18"/>
        <v>0</v>
      </c>
      <c r="BR35" s="1" cm="1">
        <f t="array" ref="BR35">IF(BK35&lt;=$BX$14,0,INDEX($B$14:$B$300,BK35-$BX$14+1))*$BY$14</f>
        <v>10208.384647071451</v>
      </c>
      <c r="BS35" s="1">
        <f t="shared" si="19"/>
        <v>16035.294467744978</v>
      </c>
      <c r="BT35" s="1">
        <f t="shared" si="20"/>
        <v>203.26429607000676</v>
      </c>
      <c r="BU35" s="1">
        <f t="shared" si="34"/>
        <v>10005.120351001444</v>
      </c>
      <c r="BV35" s="1">
        <f t="shared" si="21"/>
        <v>203.26429607000676</v>
      </c>
      <c r="BW35" s="1">
        <f t="shared" si="22"/>
        <v>0</v>
      </c>
      <c r="CQ35" s="4">
        <f t="shared" si="39"/>
        <v>0</v>
      </c>
      <c r="CR35" s="7" cm="1">
        <f t="array" ref="CR35">IF(BK35&lt;=$CW$48,0,INDEX($B$14:$B$300,BK35-$CW$48+1))</f>
        <v>0</v>
      </c>
      <c r="CS35" s="1">
        <f t="shared" si="35"/>
        <v>9</v>
      </c>
      <c r="CT35" s="159">
        <f t="shared" si="36"/>
        <v>0</v>
      </c>
    </row>
    <row r="36" spans="1:101" x14ac:dyDescent="0.3">
      <c r="A36" s="1">
        <f t="shared" si="24"/>
        <v>23</v>
      </c>
      <c r="B36" s="1">
        <f t="shared" si="0"/>
        <v>854</v>
      </c>
      <c r="C36" s="1">
        <v>23</v>
      </c>
      <c r="D36" s="1">
        <v>49144</v>
      </c>
      <c r="E36" s="1">
        <v>842</v>
      </c>
      <c r="F36" s="1">
        <v>0</v>
      </c>
      <c r="G36" s="1">
        <v>12</v>
      </c>
      <c r="H36" s="1">
        <v>0</v>
      </c>
      <c r="I36" s="1">
        <v>0</v>
      </c>
      <c r="J36" s="4">
        <v>53.62</v>
      </c>
      <c r="K36" s="4">
        <v>1.47</v>
      </c>
      <c r="L36" s="4">
        <v>12.8</v>
      </c>
      <c r="M36" s="63">
        <v>2.62</v>
      </c>
      <c r="N36" s="1">
        <v>169</v>
      </c>
      <c r="O36" s="1">
        <v>676</v>
      </c>
      <c r="P36" s="1">
        <v>667</v>
      </c>
      <c r="Q36" s="1">
        <v>8</v>
      </c>
      <c r="R36" s="1">
        <v>0</v>
      </c>
      <c r="S36" s="1">
        <v>0</v>
      </c>
      <c r="T36" s="1">
        <v>15</v>
      </c>
      <c r="U36" s="1">
        <v>1</v>
      </c>
      <c r="V36" s="1">
        <v>45</v>
      </c>
      <c r="W36" s="1">
        <v>0</v>
      </c>
      <c r="X36" s="1">
        <v>0</v>
      </c>
      <c r="Y36" s="60">
        <v>0.87</v>
      </c>
      <c r="AA36" s="1">
        <f t="shared" si="1"/>
        <v>887</v>
      </c>
      <c r="AB36" s="1">
        <f t="shared" si="2"/>
        <v>12</v>
      </c>
      <c r="AC36" s="1">
        <f t="shared" si="3"/>
        <v>0</v>
      </c>
      <c r="AD36" s="1">
        <f t="shared" si="25"/>
        <v>132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7"/>
        <v>135</v>
      </c>
      <c r="AI36" s="9">
        <f t="shared" si="27"/>
        <v>0</v>
      </c>
      <c r="AJ36" s="9">
        <f t="shared" si="4"/>
        <v>1.7080000000000001E-2</v>
      </c>
      <c r="AK36" s="9">
        <f t="shared" si="5"/>
        <v>1.6840000000000001E-2</v>
      </c>
      <c r="AL36" s="9">
        <f t="shared" si="6"/>
        <v>2.4000000000000001E-4</v>
      </c>
      <c r="AM36" s="9">
        <f t="shared" si="7"/>
        <v>0</v>
      </c>
      <c r="AN36" s="9">
        <f t="shared" si="8"/>
        <v>2.9999999999999997E-4</v>
      </c>
      <c r="AO36" s="9">
        <f t="shared" si="9"/>
        <v>2.7000000000000001E-3</v>
      </c>
      <c r="AP36" s="1">
        <f t="shared" si="28"/>
        <v>6</v>
      </c>
      <c r="AQ36" s="1">
        <f t="shared" si="28"/>
        <v>0</v>
      </c>
      <c r="AR36" s="1"/>
      <c r="AS36" s="1">
        <f t="shared" si="29"/>
        <v>0</v>
      </c>
      <c r="AT36" s="1">
        <f t="shared" si="30"/>
        <v>6</v>
      </c>
      <c r="AU36" s="1">
        <f t="shared" si="10"/>
        <v>45</v>
      </c>
      <c r="AV36" s="9">
        <f t="shared" si="11"/>
        <v>8.9999999999999998E-4</v>
      </c>
      <c r="AW36" s="9">
        <f t="shared" si="12"/>
        <v>8.9999999999999998E-4</v>
      </c>
      <c r="AX36" s="9">
        <f t="shared" si="13"/>
        <v>0</v>
      </c>
      <c r="AY36" s="9">
        <f t="shared" si="14"/>
        <v>0</v>
      </c>
      <c r="AZ36" s="9">
        <f t="shared" si="15"/>
        <v>1.2E-4</v>
      </c>
      <c r="BA36" s="9">
        <f t="shared" si="31"/>
        <v>1.04188E-3</v>
      </c>
      <c r="BJ36" s="7">
        <f t="shared" si="40"/>
        <v>26</v>
      </c>
      <c r="BK36" s="7">
        <f t="shared" si="40"/>
        <v>23</v>
      </c>
      <c r="BL36" s="1">
        <f t="shared" si="16"/>
        <v>0</v>
      </c>
      <c r="BM36" s="50">
        <f>+EvolOf!M25</f>
        <v>5893</v>
      </c>
      <c r="BN36" s="1">
        <f t="shared" si="17"/>
        <v>0</v>
      </c>
      <c r="BO36" s="1">
        <f t="shared" si="32"/>
        <v>0</v>
      </c>
      <c r="BP36" s="30">
        <f t="shared" si="33"/>
        <v>0</v>
      </c>
      <c r="BQ36" s="1">
        <f t="shared" si="18"/>
        <v>0</v>
      </c>
      <c r="BR36" s="1" cm="1">
        <f t="array" ref="BR36">IF(BK36&lt;=$BX$14,0,INDEX($B$14:$B$300,BK36-$BX$14+1))*$BY$14</f>
        <v>11811.91409384595</v>
      </c>
      <c r="BS36" s="1">
        <f t="shared" si="19"/>
        <v>19016.504143438411</v>
      </c>
      <c r="BT36" s="1">
        <f t="shared" si="20"/>
        <v>271.01906142667571</v>
      </c>
      <c r="BU36" s="1">
        <f t="shared" si="34"/>
        <v>11540.895032419274</v>
      </c>
      <c r="BV36" s="1">
        <f t="shared" si="21"/>
        <v>271.01906142667571</v>
      </c>
      <c r="BW36" s="1">
        <f t="shared" si="22"/>
        <v>0</v>
      </c>
      <c r="CI36" s="1"/>
      <c r="CJ36" s="1"/>
      <c r="CK36" s="1"/>
      <c r="CL36" s="1"/>
      <c r="CQ36" s="4">
        <f t="shared" si="39"/>
        <v>0</v>
      </c>
      <c r="CR36" s="7" cm="1">
        <f t="array" ref="CR36">IF(BK36&lt;=$CW$48,0,INDEX($B$14:$B$300,BK36-$CW$48+1))</f>
        <v>0</v>
      </c>
      <c r="CS36" s="1">
        <f t="shared" si="35"/>
        <v>12</v>
      </c>
      <c r="CT36" s="159">
        <f t="shared" si="36"/>
        <v>0</v>
      </c>
    </row>
    <row r="37" spans="1:101" x14ac:dyDescent="0.3">
      <c r="A37" s="1">
        <f t="shared" si="24"/>
        <v>24</v>
      </c>
      <c r="B37" s="1">
        <f t="shared" si="0"/>
        <v>1015</v>
      </c>
      <c r="C37" s="1">
        <v>24</v>
      </c>
      <c r="D37" s="1">
        <v>48983</v>
      </c>
      <c r="E37" s="1">
        <v>1000</v>
      </c>
      <c r="F37" s="1">
        <v>0</v>
      </c>
      <c r="G37" s="1">
        <v>15</v>
      </c>
      <c r="H37" s="1">
        <v>0</v>
      </c>
      <c r="I37" s="1">
        <v>0</v>
      </c>
      <c r="J37" s="4">
        <v>53.62</v>
      </c>
      <c r="K37" s="4">
        <v>1.45</v>
      </c>
      <c r="L37" s="4">
        <v>13.5</v>
      </c>
      <c r="M37" s="63">
        <v>2.63</v>
      </c>
      <c r="N37" s="1">
        <v>197</v>
      </c>
      <c r="O37" s="1">
        <v>808</v>
      </c>
      <c r="P37" s="1">
        <v>797</v>
      </c>
      <c r="Q37" s="1">
        <v>10</v>
      </c>
      <c r="R37" s="1">
        <v>0</v>
      </c>
      <c r="S37" s="1">
        <v>0</v>
      </c>
      <c r="T37" s="1">
        <v>17</v>
      </c>
      <c r="U37" s="1">
        <v>1</v>
      </c>
      <c r="V37" s="1">
        <v>54</v>
      </c>
      <c r="W37" s="1">
        <v>0</v>
      </c>
      <c r="X37" s="1">
        <v>0</v>
      </c>
      <c r="Y37" s="60">
        <v>1.23</v>
      </c>
      <c r="AA37" s="1">
        <f t="shared" si="1"/>
        <v>1054</v>
      </c>
      <c r="AB37" s="1">
        <f t="shared" si="2"/>
        <v>15</v>
      </c>
      <c r="AC37" s="1">
        <f t="shared" si="3"/>
        <v>0</v>
      </c>
      <c r="AD37" s="1">
        <f t="shared" si="25"/>
        <v>158</v>
      </c>
      <c r="AE37" s="1">
        <f t="shared" si="26"/>
        <v>3</v>
      </c>
      <c r="AF37" s="1">
        <f t="shared" si="26"/>
        <v>0</v>
      </c>
      <c r="AG37" s="1">
        <f t="shared" si="26"/>
        <v>0</v>
      </c>
      <c r="AH37" s="1">
        <f t="shared" si="37"/>
        <v>161</v>
      </c>
      <c r="AI37" s="9">
        <f t="shared" si="27"/>
        <v>0</v>
      </c>
      <c r="AJ37" s="9">
        <f t="shared" si="4"/>
        <v>2.0299999999999999E-2</v>
      </c>
      <c r="AK37" s="9">
        <f t="shared" si="5"/>
        <v>0.02</v>
      </c>
      <c r="AL37" s="9">
        <f t="shared" si="6"/>
        <v>2.9999999999999997E-4</v>
      </c>
      <c r="AM37" s="9">
        <f t="shared" si="7"/>
        <v>0</v>
      </c>
      <c r="AN37" s="9">
        <f t="shared" si="8"/>
        <v>3.4000000000000002E-4</v>
      </c>
      <c r="AO37" s="9">
        <f t="shared" si="9"/>
        <v>3.2200000000000002E-3</v>
      </c>
      <c r="AP37" s="1">
        <f t="shared" si="28"/>
        <v>9</v>
      </c>
      <c r="AQ37" s="1">
        <f t="shared" si="28"/>
        <v>0</v>
      </c>
      <c r="AR37" s="1"/>
      <c r="AS37" s="1">
        <f t="shared" si="29"/>
        <v>0</v>
      </c>
      <c r="AT37" s="1">
        <f t="shared" si="30"/>
        <v>9</v>
      </c>
      <c r="AU37" s="1">
        <f t="shared" si="10"/>
        <v>54</v>
      </c>
      <c r="AV37" s="9">
        <f t="shared" si="11"/>
        <v>1.08E-3</v>
      </c>
      <c r="AW37" s="9">
        <f t="shared" si="12"/>
        <v>1.08E-3</v>
      </c>
      <c r="AX37" s="9">
        <f t="shared" si="13"/>
        <v>0</v>
      </c>
      <c r="AY37" s="9">
        <f t="shared" si="14"/>
        <v>0</v>
      </c>
      <c r="AZ37" s="9">
        <f t="shared" si="15"/>
        <v>1.8000000000000001E-4</v>
      </c>
      <c r="BA37" s="9">
        <f t="shared" si="31"/>
        <v>1.2382999999999999E-3</v>
      </c>
      <c r="BJ37" s="7">
        <f t="shared" si="40"/>
        <v>27</v>
      </c>
      <c r="BK37" s="7">
        <f t="shared" si="40"/>
        <v>24</v>
      </c>
      <c r="BL37" s="1">
        <f t="shared" si="16"/>
        <v>0</v>
      </c>
      <c r="BM37" s="50">
        <f>+EvolOf!M26</f>
        <v>7725</v>
      </c>
      <c r="BN37" s="1">
        <f t="shared" si="17"/>
        <v>0</v>
      </c>
      <c r="BO37" s="1">
        <f t="shared" si="32"/>
        <v>0</v>
      </c>
      <c r="BP37" s="30">
        <f t="shared" si="33"/>
        <v>0</v>
      </c>
      <c r="BQ37" s="1">
        <f t="shared" si="18"/>
        <v>0</v>
      </c>
      <c r="BR37" s="1" cm="1">
        <f t="array" ref="BR37">IF(BK37&lt;=$BX$14,0,INDEX($B$14:$B$300,BK37-$BX$14+1))*$BY$14</f>
        <v>13663.877680261567</v>
      </c>
      <c r="BS37" s="1">
        <f t="shared" si="19"/>
        <v>22584.921785556307</v>
      </c>
      <c r="BT37" s="1">
        <f t="shared" si="20"/>
        <v>338.77382678334459</v>
      </c>
      <c r="BU37" s="1">
        <f t="shared" si="34"/>
        <v>13325.103853478222</v>
      </c>
      <c r="BV37" s="1">
        <f t="shared" si="21"/>
        <v>338.77382678334459</v>
      </c>
      <c r="BW37" s="1">
        <f t="shared" si="22"/>
        <v>0</v>
      </c>
      <c r="CI37" s="1"/>
      <c r="CJ37" s="1"/>
      <c r="CK37" s="1"/>
      <c r="CL37" s="1"/>
      <c r="CQ37" s="4">
        <f t="shared" si="39"/>
        <v>0</v>
      </c>
      <c r="CR37" s="7" cm="1">
        <f t="array" ref="CR37">IF(BK37&lt;=$CW$48,0,INDEX($B$14:$B$300,BK37-$CW$48+1))</f>
        <v>0</v>
      </c>
      <c r="CS37" s="1">
        <f t="shared" si="35"/>
        <v>15</v>
      </c>
      <c r="CT37" s="159">
        <f t="shared" si="36"/>
        <v>0</v>
      </c>
    </row>
    <row r="38" spans="1:101" x14ac:dyDescent="0.3">
      <c r="A38" s="1">
        <f t="shared" si="24"/>
        <v>25</v>
      </c>
      <c r="B38" s="1">
        <f t="shared" si="0"/>
        <v>1203</v>
      </c>
      <c r="C38" s="1">
        <v>25</v>
      </c>
      <c r="D38" s="1">
        <v>48796</v>
      </c>
      <c r="E38" s="1">
        <v>1183</v>
      </c>
      <c r="F38" s="1">
        <v>0</v>
      </c>
      <c r="G38" s="1">
        <v>20</v>
      </c>
      <c r="H38" s="1">
        <v>0</v>
      </c>
      <c r="I38" s="1">
        <v>0</v>
      </c>
      <c r="J38" s="4">
        <v>53.62</v>
      </c>
      <c r="K38" s="4">
        <v>1.44</v>
      </c>
      <c r="L38" s="4">
        <v>14.1</v>
      </c>
      <c r="M38" s="63">
        <v>2.61</v>
      </c>
      <c r="N38" s="1">
        <v>229</v>
      </c>
      <c r="O38" s="1">
        <v>964</v>
      </c>
      <c r="P38" s="1">
        <v>950</v>
      </c>
      <c r="Q38" s="1">
        <v>14</v>
      </c>
      <c r="R38" s="1">
        <v>0</v>
      </c>
      <c r="S38" s="1">
        <v>0</v>
      </c>
      <c r="T38" s="1">
        <v>19</v>
      </c>
      <c r="U38" s="1">
        <v>2</v>
      </c>
      <c r="V38" s="1">
        <v>63</v>
      </c>
      <c r="W38" s="1">
        <v>0</v>
      </c>
      <c r="X38" s="1">
        <v>0</v>
      </c>
      <c r="Y38" s="60">
        <v>1.45</v>
      </c>
      <c r="AA38" s="1">
        <f t="shared" si="1"/>
        <v>1246</v>
      </c>
      <c r="AB38" s="1">
        <f t="shared" si="2"/>
        <v>20</v>
      </c>
      <c r="AC38" s="1">
        <f t="shared" si="3"/>
        <v>0</v>
      </c>
      <c r="AD38" s="1">
        <f t="shared" si="25"/>
        <v>183</v>
      </c>
      <c r="AE38" s="1">
        <f t="shared" si="26"/>
        <v>5</v>
      </c>
      <c r="AF38" s="1">
        <f t="shared" si="26"/>
        <v>0</v>
      </c>
      <c r="AG38" s="1">
        <f t="shared" si="26"/>
        <v>0</v>
      </c>
      <c r="AH38" s="1">
        <f t="shared" si="37"/>
        <v>188</v>
      </c>
      <c r="AI38" s="9">
        <f t="shared" si="27"/>
        <v>0</v>
      </c>
      <c r="AJ38" s="9">
        <f t="shared" si="4"/>
        <v>2.4060000000000002E-2</v>
      </c>
      <c r="AK38" s="9">
        <f t="shared" si="5"/>
        <v>2.366E-2</v>
      </c>
      <c r="AL38" s="9">
        <f t="shared" si="6"/>
        <v>4.0000000000000002E-4</v>
      </c>
      <c r="AM38" s="9">
        <f t="shared" si="7"/>
        <v>0</v>
      </c>
      <c r="AN38" s="9">
        <f t="shared" si="8"/>
        <v>3.8000000000000002E-4</v>
      </c>
      <c r="AO38" s="9">
        <f t="shared" si="9"/>
        <v>3.7599999999999999E-3</v>
      </c>
      <c r="AP38" s="1">
        <f t="shared" si="28"/>
        <v>9</v>
      </c>
      <c r="AQ38" s="1">
        <f t="shared" si="28"/>
        <v>0</v>
      </c>
      <c r="AR38" s="1"/>
      <c r="AS38" s="1">
        <f t="shared" si="29"/>
        <v>0</v>
      </c>
      <c r="AT38" s="1">
        <f t="shared" si="30"/>
        <v>9</v>
      </c>
      <c r="AU38" s="1">
        <f t="shared" si="10"/>
        <v>63</v>
      </c>
      <c r="AV38" s="9">
        <f t="shared" si="11"/>
        <v>1.2600000000000001E-3</v>
      </c>
      <c r="AW38" s="9">
        <f t="shared" si="12"/>
        <v>1.2600000000000001E-3</v>
      </c>
      <c r="AX38" s="9">
        <f t="shared" si="13"/>
        <v>0</v>
      </c>
      <c r="AY38" s="9">
        <f t="shared" si="14"/>
        <v>0</v>
      </c>
      <c r="AZ38" s="9">
        <f t="shared" si="15"/>
        <v>1.8000000000000001E-4</v>
      </c>
      <c r="BA38" s="9">
        <f t="shared" si="31"/>
        <v>1.46766E-3</v>
      </c>
      <c r="BJ38" s="7">
        <f t="shared" si="40"/>
        <v>28</v>
      </c>
      <c r="BK38" s="7">
        <f t="shared" si="40"/>
        <v>25</v>
      </c>
      <c r="BL38" s="1">
        <f t="shared" si="16"/>
        <v>0</v>
      </c>
      <c r="BM38" s="50">
        <f>+EvolOf!M27</f>
        <v>9263</v>
      </c>
      <c r="BN38" s="1">
        <f t="shared" si="17"/>
        <v>0</v>
      </c>
      <c r="BO38" s="1">
        <f t="shared" si="32"/>
        <v>0</v>
      </c>
      <c r="BP38" s="30">
        <f t="shared" si="33"/>
        <v>0</v>
      </c>
      <c r="BQ38" s="1">
        <f t="shared" si="18"/>
        <v>0</v>
      </c>
      <c r="BR38" s="1" cm="1">
        <f t="array" ref="BR38">IF(BK38&lt;=$BX$14,0,INDEX($B$14:$B$300,BK38-$BX$14+1))*$BY$14</f>
        <v>16238.558763814985</v>
      </c>
      <c r="BS38" s="1">
        <f t="shared" si="19"/>
        <v>26717.962472313113</v>
      </c>
      <c r="BT38" s="1">
        <f t="shared" si="20"/>
        <v>451.69843571112614</v>
      </c>
      <c r="BU38" s="1">
        <f t="shared" si="34"/>
        <v>15786.860328103858</v>
      </c>
      <c r="BV38" s="1">
        <f t="shared" si="21"/>
        <v>451.69843571112614</v>
      </c>
      <c r="BW38" s="1">
        <f t="shared" si="22"/>
        <v>0</v>
      </c>
      <c r="CI38" s="1"/>
      <c r="CJ38" s="1"/>
      <c r="CK38" s="1"/>
      <c r="CL38" s="1"/>
      <c r="CQ38" s="4">
        <f t="shared" si="39"/>
        <v>0</v>
      </c>
      <c r="CR38" s="7" cm="1">
        <f t="array" ref="CR38">IF(BK38&lt;=$CW$48,0,INDEX($B$14:$B$300,BK38-$CW$48+1))</f>
        <v>0</v>
      </c>
      <c r="CS38" s="1">
        <f t="shared" si="35"/>
        <v>20</v>
      </c>
      <c r="CT38" s="159">
        <f t="shared" si="36"/>
        <v>0</v>
      </c>
    </row>
    <row r="39" spans="1:101" x14ac:dyDescent="0.3">
      <c r="A39" s="1">
        <f t="shared" si="24"/>
        <v>26</v>
      </c>
      <c r="B39" s="1">
        <f t="shared" si="0"/>
        <v>1419</v>
      </c>
      <c r="C39" s="1">
        <v>26</v>
      </c>
      <c r="D39" s="1">
        <v>48580</v>
      </c>
      <c r="E39" s="1">
        <v>1394</v>
      </c>
      <c r="F39" s="1">
        <v>0</v>
      </c>
      <c r="G39" s="1">
        <v>25</v>
      </c>
      <c r="H39" s="1">
        <v>0</v>
      </c>
      <c r="I39" s="1">
        <v>0</v>
      </c>
      <c r="J39" s="4">
        <v>53.62</v>
      </c>
      <c r="K39" s="4">
        <v>1.43</v>
      </c>
      <c r="L39" s="4">
        <v>14.4</v>
      </c>
      <c r="M39" s="63">
        <v>2.66</v>
      </c>
      <c r="N39" s="1">
        <v>268</v>
      </c>
      <c r="O39" s="1">
        <v>1141</v>
      </c>
      <c r="P39" s="1">
        <v>1123</v>
      </c>
      <c r="Q39" s="1">
        <v>18</v>
      </c>
      <c r="R39" s="1">
        <v>0</v>
      </c>
      <c r="S39" s="1">
        <v>0</v>
      </c>
      <c r="T39" s="1">
        <v>22</v>
      </c>
      <c r="U39" s="1">
        <v>2</v>
      </c>
      <c r="V39" s="1">
        <v>75</v>
      </c>
      <c r="W39" s="1">
        <v>1</v>
      </c>
      <c r="X39" s="1">
        <v>0</v>
      </c>
      <c r="Y39" s="60">
        <v>1.48</v>
      </c>
      <c r="AA39" s="1">
        <f t="shared" si="1"/>
        <v>1469</v>
      </c>
      <c r="AB39" s="1">
        <f t="shared" si="2"/>
        <v>26</v>
      </c>
      <c r="AC39" s="1">
        <f t="shared" si="3"/>
        <v>0</v>
      </c>
      <c r="AD39" s="1">
        <f t="shared" si="25"/>
        <v>211</v>
      </c>
      <c r="AE39" s="1">
        <f t="shared" si="26"/>
        <v>5</v>
      </c>
      <c r="AF39" s="1">
        <f t="shared" si="26"/>
        <v>0</v>
      </c>
      <c r="AG39" s="1">
        <f t="shared" si="26"/>
        <v>0</v>
      </c>
      <c r="AH39" s="1">
        <f t="shared" si="37"/>
        <v>216</v>
      </c>
      <c r="AI39" s="9">
        <f t="shared" si="27"/>
        <v>0</v>
      </c>
      <c r="AJ39" s="9">
        <f t="shared" si="4"/>
        <v>2.8379999999999999E-2</v>
      </c>
      <c r="AK39" s="9">
        <f t="shared" si="5"/>
        <v>2.7879999999999999E-2</v>
      </c>
      <c r="AL39" s="9">
        <f t="shared" si="6"/>
        <v>5.0000000000000001E-4</v>
      </c>
      <c r="AM39" s="9">
        <f t="shared" si="7"/>
        <v>0</v>
      </c>
      <c r="AN39" s="9">
        <f t="shared" si="8"/>
        <v>4.4000000000000002E-4</v>
      </c>
      <c r="AO39" s="9">
        <f t="shared" si="9"/>
        <v>4.3200000000000001E-3</v>
      </c>
      <c r="AP39" s="1">
        <f t="shared" si="28"/>
        <v>12</v>
      </c>
      <c r="AQ39" s="1">
        <f t="shared" si="28"/>
        <v>1</v>
      </c>
      <c r="AR39" s="1"/>
      <c r="AS39" s="1">
        <f t="shared" si="29"/>
        <v>0</v>
      </c>
      <c r="AT39" s="1">
        <f t="shared" si="30"/>
        <v>13</v>
      </c>
      <c r="AU39" s="1">
        <f t="shared" si="10"/>
        <v>76</v>
      </c>
      <c r="AV39" s="9">
        <f t="shared" si="11"/>
        <v>1.5200000000000001E-3</v>
      </c>
      <c r="AW39" s="9">
        <f t="shared" si="12"/>
        <v>1.5E-3</v>
      </c>
      <c r="AX39" s="9">
        <f t="shared" si="13"/>
        <v>2.0000000000000002E-5</v>
      </c>
      <c r="AY39" s="9">
        <f t="shared" si="14"/>
        <v>0</v>
      </c>
      <c r="AZ39" s="9">
        <f t="shared" si="15"/>
        <v>2.5999999999999998E-4</v>
      </c>
      <c r="BA39" s="9">
        <f t="shared" si="31"/>
        <v>1.7311799999999999E-3</v>
      </c>
      <c r="BJ39" s="7">
        <f t="shared" si="40"/>
        <v>29</v>
      </c>
      <c r="BK39" s="7">
        <f t="shared" si="40"/>
        <v>26</v>
      </c>
      <c r="BL39" s="1">
        <f t="shared" si="16"/>
        <v>0</v>
      </c>
      <c r="BM39" s="50">
        <f>+EvolOf!M28</f>
        <v>11198</v>
      </c>
      <c r="BN39" s="1">
        <f t="shared" si="17"/>
        <v>0</v>
      </c>
      <c r="BO39" s="1">
        <f t="shared" si="32"/>
        <v>0</v>
      </c>
      <c r="BP39" s="30">
        <f t="shared" si="33"/>
        <v>0</v>
      </c>
      <c r="BQ39" s="1">
        <f t="shared" si="18"/>
        <v>0</v>
      </c>
      <c r="BR39" s="1" cm="1">
        <f t="array" ref="BR39">IF(BK39&lt;=$BX$14,0,INDEX($B$14:$B$300,BK39-$BX$14+1))*$BY$14</f>
        <v>19287.523204865087</v>
      </c>
      <c r="BS39" s="1">
        <f t="shared" si="19"/>
        <v>31483.380969065493</v>
      </c>
      <c r="BT39" s="1">
        <f t="shared" si="20"/>
        <v>564.62304463890769</v>
      </c>
      <c r="BU39" s="1">
        <f t="shared" si="34"/>
        <v>18722.900160226178</v>
      </c>
      <c r="BV39" s="1">
        <f t="shared" si="21"/>
        <v>564.62304463890769</v>
      </c>
      <c r="BW39" s="1">
        <f t="shared" si="22"/>
        <v>0</v>
      </c>
      <c r="CI39" s="1"/>
      <c r="CJ39" s="1"/>
      <c r="CK39" s="1"/>
      <c r="CL39" s="1"/>
      <c r="CQ39" s="4">
        <f t="shared" si="39"/>
        <v>0</v>
      </c>
      <c r="CR39" s="7" cm="1">
        <f t="array" ref="CR39">IF(BK39&lt;=$CW$48,0,INDEX($B$14:$B$300,BK39-$CW$48+1))</f>
        <v>10</v>
      </c>
      <c r="CS39" s="1">
        <f t="shared" si="35"/>
        <v>25</v>
      </c>
      <c r="CT39" s="159">
        <f t="shared" si="36"/>
        <v>2.5</v>
      </c>
    </row>
    <row r="40" spans="1:101" x14ac:dyDescent="0.3">
      <c r="A40" s="1">
        <f t="shared" si="24"/>
        <v>27</v>
      </c>
      <c r="B40" s="1">
        <f t="shared" si="0"/>
        <v>1659</v>
      </c>
      <c r="C40" s="1">
        <v>27</v>
      </c>
      <c r="D40" s="1">
        <v>48339</v>
      </c>
      <c r="E40" s="1">
        <v>1628</v>
      </c>
      <c r="F40" s="1">
        <v>0</v>
      </c>
      <c r="G40" s="1">
        <v>31</v>
      </c>
      <c r="H40" s="1">
        <v>0</v>
      </c>
      <c r="I40" s="1">
        <v>0</v>
      </c>
      <c r="J40" s="4">
        <v>53.62</v>
      </c>
      <c r="K40" s="4">
        <v>1.42</v>
      </c>
      <c r="L40" s="4">
        <v>14.9</v>
      </c>
      <c r="M40" s="63">
        <v>2.5499999999999998</v>
      </c>
      <c r="N40" s="1">
        <v>313</v>
      </c>
      <c r="O40" s="1">
        <v>1337</v>
      </c>
      <c r="P40" s="1">
        <v>1313</v>
      </c>
      <c r="Q40" s="1">
        <v>23</v>
      </c>
      <c r="R40" s="1">
        <v>0</v>
      </c>
      <c r="S40" s="1">
        <v>0</v>
      </c>
      <c r="T40" s="1">
        <v>26</v>
      </c>
      <c r="U40" s="1">
        <v>2</v>
      </c>
      <c r="V40" s="1">
        <v>88</v>
      </c>
      <c r="W40" s="1">
        <v>1</v>
      </c>
      <c r="X40" s="1">
        <v>0</v>
      </c>
      <c r="Y40" s="60">
        <v>1.47</v>
      </c>
      <c r="AA40" s="1">
        <f t="shared" si="1"/>
        <v>1716</v>
      </c>
      <c r="AB40" s="1">
        <f t="shared" si="2"/>
        <v>32</v>
      </c>
      <c r="AC40" s="1">
        <f t="shared" si="3"/>
        <v>0</v>
      </c>
      <c r="AD40" s="1">
        <f t="shared" si="25"/>
        <v>234</v>
      </c>
      <c r="AE40" s="1">
        <f t="shared" si="26"/>
        <v>6</v>
      </c>
      <c r="AF40" s="1">
        <f t="shared" si="26"/>
        <v>0</v>
      </c>
      <c r="AG40" s="1">
        <f t="shared" si="26"/>
        <v>0</v>
      </c>
      <c r="AH40" s="1">
        <f t="shared" si="37"/>
        <v>240</v>
      </c>
      <c r="AI40" s="9">
        <f t="shared" si="27"/>
        <v>0</v>
      </c>
      <c r="AJ40" s="9">
        <f t="shared" si="4"/>
        <v>3.3180000000000001E-2</v>
      </c>
      <c r="AK40" s="9">
        <f t="shared" si="5"/>
        <v>3.2559999999999999E-2</v>
      </c>
      <c r="AL40" s="9">
        <f t="shared" si="6"/>
        <v>6.2E-4</v>
      </c>
      <c r="AM40" s="9">
        <f t="shared" si="7"/>
        <v>0</v>
      </c>
      <c r="AN40" s="9">
        <f t="shared" si="8"/>
        <v>5.1999999999999995E-4</v>
      </c>
      <c r="AO40" s="9">
        <f t="shared" si="9"/>
        <v>4.7999999999999996E-3</v>
      </c>
      <c r="AP40" s="1">
        <f t="shared" si="28"/>
        <v>13</v>
      </c>
      <c r="AQ40" s="1">
        <f t="shared" si="28"/>
        <v>0</v>
      </c>
      <c r="AR40" s="1"/>
      <c r="AS40" s="1">
        <f t="shared" si="29"/>
        <v>0</v>
      </c>
      <c r="AT40" s="1">
        <f t="shared" si="30"/>
        <v>13</v>
      </c>
      <c r="AU40" s="1">
        <f t="shared" si="10"/>
        <v>89</v>
      </c>
      <c r="AV40" s="9">
        <f t="shared" si="11"/>
        <v>1.7799999999999999E-3</v>
      </c>
      <c r="AW40" s="9">
        <f t="shared" si="12"/>
        <v>1.7600000000000001E-3</v>
      </c>
      <c r="AX40" s="9">
        <f t="shared" si="13"/>
        <v>2.0000000000000002E-5</v>
      </c>
      <c r="AY40" s="9">
        <f t="shared" si="14"/>
        <v>0</v>
      </c>
      <c r="AZ40" s="9">
        <f t="shared" si="15"/>
        <v>2.5999999999999998E-4</v>
      </c>
      <c r="BA40" s="9">
        <f t="shared" si="31"/>
        <v>2.0239799999999999E-3</v>
      </c>
      <c r="BJ40" s="7">
        <f t="shared" si="40"/>
        <v>30</v>
      </c>
      <c r="BK40" s="7">
        <f t="shared" si="40"/>
        <v>27</v>
      </c>
      <c r="BL40" s="1">
        <f t="shared" si="16"/>
        <v>0</v>
      </c>
      <c r="BM40" s="50">
        <f>+EvolOf!M29</f>
        <v>13716</v>
      </c>
      <c r="BN40" s="1">
        <f t="shared" si="17"/>
        <v>0</v>
      </c>
      <c r="BO40" s="1">
        <f t="shared" si="32"/>
        <v>0</v>
      </c>
      <c r="BP40" s="30">
        <f t="shared" si="33"/>
        <v>0</v>
      </c>
      <c r="BQ40" s="1">
        <f t="shared" si="18"/>
        <v>0</v>
      </c>
      <c r="BR40" s="1" cm="1">
        <f t="array" ref="BR40">IF(BK40&lt;=$BX$14,0,INDEX($B$14:$B$300,BK40-$BX$14+1))*$BY$14</f>
        <v>22923.695612339652</v>
      </c>
      <c r="BS40" s="1">
        <f t="shared" si="19"/>
        <v>36768.252666885666</v>
      </c>
      <c r="BT40" s="1">
        <f t="shared" si="20"/>
        <v>700.13257535224557</v>
      </c>
      <c r="BU40" s="1">
        <f t="shared" si="34"/>
        <v>22223.563036987405</v>
      </c>
      <c r="BV40" s="1">
        <f t="shared" si="21"/>
        <v>700.13257535224557</v>
      </c>
      <c r="BW40" s="1">
        <f t="shared" si="22"/>
        <v>0</v>
      </c>
      <c r="CI40" s="1"/>
      <c r="CJ40" s="1"/>
      <c r="CK40" s="1"/>
      <c r="CL40" s="1"/>
      <c r="CQ40" s="4">
        <f t="shared" si="39"/>
        <v>0</v>
      </c>
      <c r="CR40" s="7" cm="1">
        <f t="array" ref="CR40">IF(BK40&lt;=$CW$48,0,INDEX($B$14:$B$300,BK40-$CW$48+1))</f>
        <v>10</v>
      </c>
      <c r="CS40" s="1">
        <f t="shared" si="35"/>
        <v>31</v>
      </c>
      <c r="CT40" s="159">
        <f t="shared" si="36"/>
        <v>3.1</v>
      </c>
    </row>
    <row r="41" spans="1:101" x14ac:dyDescent="0.3">
      <c r="A41" s="1">
        <f t="shared" si="24"/>
        <v>28</v>
      </c>
      <c r="B41" s="1">
        <f t="shared" si="0"/>
        <v>1924</v>
      </c>
      <c r="C41" s="1">
        <v>28</v>
      </c>
      <c r="D41" s="1">
        <v>48074</v>
      </c>
      <c r="E41" s="1">
        <v>1885</v>
      </c>
      <c r="F41" s="1">
        <v>0</v>
      </c>
      <c r="G41" s="1">
        <v>39</v>
      </c>
      <c r="H41" s="1">
        <v>0</v>
      </c>
      <c r="I41" s="1">
        <v>0</v>
      </c>
      <c r="J41" s="4">
        <v>53.62</v>
      </c>
      <c r="K41" s="4">
        <v>1.42</v>
      </c>
      <c r="L41" s="4">
        <v>15.2</v>
      </c>
      <c r="M41" s="63">
        <v>2.54</v>
      </c>
      <c r="N41" s="1">
        <v>368</v>
      </c>
      <c r="O41" s="1">
        <v>1547</v>
      </c>
      <c r="P41" s="1">
        <v>1517</v>
      </c>
      <c r="Q41" s="1">
        <v>30</v>
      </c>
      <c r="R41" s="1">
        <v>0</v>
      </c>
      <c r="S41" s="1">
        <v>0</v>
      </c>
      <c r="T41" s="1">
        <v>32</v>
      </c>
      <c r="U41" s="1">
        <v>3</v>
      </c>
      <c r="V41" s="1">
        <v>103</v>
      </c>
      <c r="W41" s="1">
        <v>1</v>
      </c>
      <c r="X41" s="1">
        <v>0</v>
      </c>
      <c r="Y41" s="60">
        <v>1.48</v>
      </c>
      <c r="AA41" s="1">
        <f t="shared" si="1"/>
        <v>1988</v>
      </c>
      <c r="AB41" s="1">
        <f t="shared" si="2"/>
        <v>40</v>
      </c>
      <c r="AC41" s="1">
        <f t="shared" si="3"/>
        <v>0</v>
      </c>
      <c r="AD41" s="1">
        <f t="shared" si="25"/>
        <v>257</v>
      </c>
      <c r="AE41" s="1">
        <f t="shared" si="26"/>
        <v>8</v>
      </c>
      <c r="AF41" s="1">
        <f t="shared" si="26"/>
        <v>0</v>
      </c>
      <c r="AG41" s="1">
        <f t="shared" si="26"/>
        <v>0</v>
      </c>
      <c r="AH41" s="1">
        <f t="shared" si="37"/>
        <v>265</v>
      </c>
      <c r="AI41" s="9">
        <f t="shared" si="27"/>
        <v>0</v>
      </c>
      <c r="AJ41" s="9">
        <f t="shared" si="4"/>
        <v>3.848E-2</v>
      </c>
      <c r="AK41" s="9">
        <f t="shared" si="5"/>
        <v>3.7699999999999997E-2</v>
      </c>
      <c r="AL41" s="9">
        <f t="shared" si="6"/>
        <v>7.7999999999999999E-4</v>
      </c>
      <c r="AM41" s="9">
        <f t="shared" si="7"/>
        <v>0</v>
      </c>
      <c r="AN41" s="9">
        <f t="shared" si="8"/>
        <v>6.4000000000000005E-4</v>
      </c>
      <c r="AO41" s="9">
        <f t="shared" si="9"/>
        <v>5.3E-3</v>
      </c>
      <c r="AP41" s="1">
        <f t="shared" si="28"/>
        <v>15</v>
      </c>
      <c r="AQ41" s="1">
        <f t="shared" si="28"/>
        <v>0</v>
      </c>
      <c r="AR41" s="1"/>
      <c r="AS41" s="1">
        <f t="shared" si="29"/>
        <v>0</v>
      </c>
      <c r="AT41" s="1">
        <f t="shared" si="30"/>
        <v>15</v>
      </c>
      <c r="AU41" s="1">
        <f t="shared" si="10"/>
        <v>104</v>
      </c>
      <c r="AV41" s="9">
        <f t="shared" si="11"/>
        <v>2.0799999999999998E-3</v>
      </c>
      <c r="AW41" s="9">
        <f t="shared" si="12"/>
        <v>2.0600000000000002E-3</v>
      </c>
      <c r="AX41" s="9">
        <f t="shared" si="13"/>
        <v>2.0000000000000002E-5</v>
      </c>
      <c r="AY41" s="9">
        <f t="shared" si="14"/>
        <v>0</v>
      </c>
      <c r="AZ41" s="9">
        <f t="shared" si="15"/>
        <v>2.9999999999999997E-4</v>
      </c>
      <c r="BA41" s="9">
        <f t="shared" si="31"/>
        <v>2.3472799999999998E-3</v>
      </c>
      <c r="BJ41" s="7">
        <f t="shared" si="40"/>
        <v>31</v>
      </c>
      <c r="BK41" s="7">
        <f t="shared" si="40"/>
        <v>28</v>
      </c>
      <c r="BL41" s="1">
        <f t="shared" si="16"/>
        <v>0</v>
      </c>
      <c r="BM41" s="50">
        <f>+EvolOf!M30</f>
        <v>17147</v>
      </c>
      <c r="BN41" s="1">
        <f t="shared" si="17"/>
        <v>0</v>
      </c>
      <c r="BO41" s="1">
        <f t="shared" si="32"/>
        <v>0</v>
      </c>
      <c r="BP41" s="30">
        <f t="shared" si="33"/>
        <v>0</v>
      </c>
      <c r="BQ41" s="1">
        <f t="shared" si="18"/>
        <v>0</v>
      </c>
      <c r="BR41" s="1" cm="1">
        <f t="array" ref="BR41">IF(BK41&lt;=$BX$14,0,INDEX($B$14:$B$300,BK41-$BX$14+1))*$BY$14</f>
        <v>27169.660908024238</v>
      </c>
      <c r="BS41" s="1">
        <f t="shared" si="19"/>
        <v>42572.577565773638</v>
      </c>
      <c r="BT41" s="1">
        <f t="shared" si="20"/>
        <v>880.811949636696</v>
      </c>
      <c r="BU41" s="1">
        <f t="shared" si="34"/>
        <v>26288.848958387542</v>
      </c>
      <c r="BV41" s="1">
        <f t="shared" si="21"/>
        <v>880.811949636696</v>
      </c>
      <c r="BW41" s="1">
        <f t="shared" si="22"/>
        <v>0</v>
      </c>
      <c r="CI41" s="1"/>
      <c r="CJ41" s="1"/>
      <c r="CK41" s="1"/>
      <c r="CL41" s="1"/>
      <c r="CQ41" s="4">
        <f t="shared" si="39"/>
        <v>0</v>
      </c>
      <c r="CR41" s="7" cm="1">
        <f t="array" ref="CR41">IF(BK41&lt;=$CW$48,0,INDEX($B$14:$B$300,BK41-$CW$48+1))</f>
        <v>14</v>
      </c>
      <c r="CS41" s="1">
        <f t="shared" si="35"/>
        <v>39</v>
      </c>
      <c r="CT41" s="159">
        <f t="shared" si="36"/>
        <v>2.7857142857142856</v>
      </c>
    </row>
    <row r="42" spans="1:101" x14ac:dyDescent="0.3">
      <c r="A42" s="1">
        <f t="shared" si="24"/>
        <v>29</v>
      </c>
      <c r="B42" s="1">
        <f t="shared" si="0"/>
        <v>2218</v>
      </c>
      <c r="C42" s="1">
        <v>29</v>
      </c>
      <c r="D42" s="1">
        <v>47781</v>
      </c>
      <c r="E42" s="1">
        <v>2170</v>
      </c>
      <c r="F42" s="1">
        <v>0</v>
      </c>
      <c r="G42" s="1">
        <v>48</v>
      </c>
      <c r="H42" s="1">
        <v>0</v>
      </c>
      <c r="I42" s="1">
        <v>0</v>
      </c>
      <c r="J42" s="4">
        <v>53.62</v>
      </c>
      <c r="K42" s="4">
        <v>1.42</v>
      </c>
      <c r="L42" s="4">
        <v>15.5</v>
      </c>
      <c r="M42" s="63">
        <v>2.46</v>
      </c>
      <c r="N42" s="1">
        <v>428</v>
      </c>
      <c r="O42" s="1">
        <v>1779</v>
      </c>
      <c r="P42" s="1">
        <v>1742</v>
      </c>
      <c r="Q42" s="1">
        <v>37</v>
      </c>
      <c r="R42" s="1">
        <v>0</v>
      </c>
      <c r="S42" s="1">
        <v>0</v>
      </c>
      <c r="T42" s="1">
        <v>37</v>
      </c>
      <c r="U42" s="1">
        <v>4</v>
      </c>
      <c r="V42" s="1">
        <v>118</v>
      </c>
      <c r="W42" s="1">
        <v>2</v>
      </c>
      <c r="X42" s="1">
        <v>0</v>
      </c>
      <c r="Y42" s="60">
        <v>1.79</v>
      </c>
      <c r="AA42" s="1">
        <f t="shared" si="1"/>
        <v>2288</v>
      </c>
      <c r="AB42" s="1">
        <f t="shared" si="2"/>
        <v>50</v>
      </c>
      <c r="AC42" s="1">
        <f t="shared" si="3"/>
        <v>0</v>
      </c>
      <c r="AD42" s="1">
        <f t="shared" si="25"/>
        <v>285</v>
      </c>
      <c r="AE42" s="1">
        <f t="shared" si="26"/>
        <v>9</v>
      </c>
      <c r="AF42" s="1">
        <f t="shared" si="26"/>
        <v>0</v>
      </c>
      <c r="AG42" s="1">
        <f t="shared" si="26"/>
        <v>0</v>
      </c>
      <c r="AH42" s="1">
        <f t="shared" si="37"/>
        <v>294</v>
      </c>
      <c r="AI42" s="9">
        <f t="shared" si="27"/>
        <v>0</v>
      </c>
      <c r="AJ42" s="9">
        <f t="shared" si="4"/>
        <v>4.4359999999999997E-2</v>
      </c>
      <c r="AK42" s="9">
        <f t="shared" si="5"/>
        <v>4.3400000000000001E-2</v>
      </c>
      <c r="AL42" s="9">
        <f t="shared" si="6"/>
        <v>9.6000000000000002E-4</v>
      </c>
      <c r="AM42" s="9">
        <f t="shared" si="7"/>
        <v>0</v>
      </c>
      <c r="AN42" s="9">
        <f t="shared" si="8"/>
        <v>7.3999999999999999E-4</v>
      </c>
      <c r="AO42" s="9">
        <f t="shared" si="9"/>
        <v>5.8799999999999998E-3</v>
      </c>
      <c r="AP42" s="1">
        <f t="shared" si="28"/>
        <v>15</v>
      </c>
      <c r="AQ42" s="1">
        <f t="shared" si="28"/>
        <v>1</v>
      </c>
      <c r="AR42" s="1"/>
      <c r="AS42" s="1">
        <f t="shared" si="29"/>
        <v>0</v>
      </c>
      <c r="AT42" s="1">
        <f t="shared" si="30"/>
        <v>16</v>
      </c>
      <c r="AU42" s="1">
        <f t="shared" si="10"/>
        <v>120</v>
      </c>
      <c r="AV42" s="9">
        <f t="shared" si="11"/>
        <v>2.3999999999999998E-3</v>
      </c>
      <c r="AW42" s="9">
        <f t="shared" si="12"/>
        <v>2.3600000000000001E-3</v>
      </c>
      <c r="AX42" s="9">
        <f t="shared" si="13"/>
        <v>4.0000000000000003E-5</v>
      </c>
      <c r="AY42" s="9">
        <f t="shared" si="14"/>
        <v>0</v>
      </c>
      <c r="AZ42" s="9">
        <f t="shared" si="15"/>
        <v>3.2000000000000003E-4</v>
      </c>
      <c r="BA42" s="9">
        <f t="shared" si="31"/>
        <v>2.7059599999999999E-3</v>
      </c>
      <c r="BJ42" s="7">
        <f t="shared" si="40"/>
        <v>32</v>
      </c>
      <c r="BK42" s="7">
        <f t="shared" si="40"/>
        <v>29</v>
      </c>
      <c r="BL42" s="1">
        <f t="shared" si="16"/>
        <v>0</v>
      </c>
      <c r="BM42" s="50">
        <f>+EvolOf!M31</f>
        <v>19980</v>
      </c>
      <c r="BN42" s="1">
        <f t="shared" si="17"/>
        <v>0</v>
      </c>
      <c r="BO42" s="1">
        <f t="shared" si="32"/>
        <v>0</v>
      </c>
      <c r="BP42" s="30">
        <f t="shared" si="33"/>
        <v>0</v>
      </c>
      <c r="BQ42" s="1">
        <f t="shared" si="18"/>
        <v>0</v>
      </c>
      <c r="BR42" s="1" cm="1">
        <f t="array" ref="BR42">IF(BK42&lt;=$BX$14,0,INDEX($B$14:$B$300,BK42-$BX$14+1))*$BY$14</f>
        <v>32048.004013704402</v>
      </c>
      <c r="BS42" s="1">
        <f t="shared" si="19"/>
        <v>49009.280274657191</v>
      </c>
      <c r="BT42" s="1">
        <f t="shared" si="20"/>
        <v>1084.0762457067028</v>
      </c>
      <c r="BU42" s="1">
        <f t="shared" si="34"/>
        <v>30963.927767997699</v>
      </c>
      <c r="BV42" s="1">
        <f t="shared" si="21"/>
        <v>1084.0762457067028</v>
      </c>
      <c r="BW42" s="1">
        <f t="shared" si="22"/>
        <v>0</v>
      </c>
      <c r="CI42" s="1"/>
      <c r="CJ42" s="1"/>
      <c r="CK42" s="1"/>
      <c r="CL42" s="1"/>
      <c r="CQ42" s="4">
        <f t="shared" si="39"/>
        <v>0</v>
      </c>
      <c r="CR42" s="7" cm="1">
        <f t="array" ref="CR42">IF(BK42&lt;=$CW$48,0,INDEX($B$14:$B$300,BK42-$CW$48+1))</f>
        <v>19</v>
      </c>
      <c r="CS42" s="1">
        <f t="shared" si="35"/>
        <v>48</v>
      </c>
      <c r="CT42" s="159">
        <f t="shared" si="36"/>
        <v>2.5263157894736841</v>
      </c>
    </row>
    <row r="43" spans="1:101" x14ac:dyDescent="0.3">
      <c r="A43" s="1">
        <f t="shared" si="24"/>
        <v>30</v>
      </c>
      <c r="B43" s="1">
        <f t="shared" si="0"/>
        <v>2534</v>
      </c>
      <c r="C43" s="1">
        <v>30</v>
      </c>
      <c r="D43" s="1">
        <v>47464</v>
      </c>
      <c r="E43" s="1">
        <v>2476</v>
      </c>
      <c r="F43" s="1">
        <v>0</v>
      </c>
      <c r="G43" s="1">
        <v>58</v>
      </c>
      <c r="H43" s="1">
        <v>0</v>
      </c>
      <c r="I43" s="1">
        <v>0</v>
      </c>
      <c r="J43" s="4">
        <v>53.62</v>
      </c>
      <c r="K43" s="4">
        <v>1.43</v>
      </c>
      <c r="L43" s="4">
        <v>15.9</v>
      </c>
      <c r="M43" s="63">
        <v>2.48</v>
      </c>
      <c r="N43" s="1">
        <v>499</v>
      </c>
      <c r="O43" s="1">
        <v>2026</v>
      </c>
      <c r="P43" s="1">
        <v>1980</v>
      </c>
      <c r="Q43" s="1">
        <v>45</v>
      </c>
      <c r="R43" s="1">
        <v>0</v>
      </c>
      <c r="S43" s="1">
        <v>0</v>
      </c>
      <c r="T43" s="1">
        <v>43</v>
      </c>
      <c r="U43" s="1">
        <v>4</v>
      </c>
      <c r="V43" s="1">
        <v>136</v>
      </c>
      <c r="W43" s="1">
        <v>2</v>
      </c>
      <c r="X43" s="1">
        <v>0</v>
      </c>
      <c r="Y43" s="60">
        <v>1.99</v>
      </c>
      <c r="AA43" s="1">
        <f t="shared" si="1"/>
        <v>2612</v>
      </c>
      <c r="AB43" s="1">
        <f t="shared" si="2"/>
        <v>60</v>
      </c>
      <c r="AC43" s="1">
        <f t="shared" si="3"/>
        <v>0</v>
      </c>
      <c r="AD43" s="1">
        <f t="shared" si="25"/>
        <v>306</v>
      </c>
      <c r="AE43" s="1">
        <f t="shared" si="26"/>
        <v>10</v>
      </c>
      <c r="AF43" s="1">
        <f t="shared" si="26"/>
        <v>0</v>
      </c>
      <c r="AG43" s="1">
        <f t="shared" si="26"/>
        <v>0</v>
      </c>
      <c r="AH43" s="1">
        <f t="shared" si="37"/>
        <v>316</v>
      </c>
      <c r="AI43" s="9">
        <f t="shared" si="27"/>
        <v>0</v>
      </c>
      <c r="AJ43" s="9">
        <f t="shared" si="4"/>
        <v>5.0680000000000003E-2</v>
      </c>
      <c r="AK43" s="9">
        <f t="shared" si="5"/>
        <v>4.9520000000000002E-2</v>
      </c>
      <c r="AL43" s="9">
        <f t="shared" si="6"/>
        <v>1.16E-3</v>
      </c>
      <c r="AM43" s="9">
        <f t="shared" si="7"/>
        <v>0</v>
      </c>
      <c r="AN43" s="9">
        <f t="shared" si="8"/>
        <v>8.5999999999999998E-4</v>
      </c>
      <c r="AO43" s="9">
        <f t="shared" si="9"/>
        <v>6.3200000000000001E-3</v>
      </c>
      <c r="AP43" s="1">
        <f t="shared" si="28"/>
        <v>18</v>
      </c>
      <c r="AQ43" s="1">
        <f t="shared" si="28"/>
        <v>0</v>
      </c>
      <c r="AR43" s="1"/>
      <c r="AS43" s="1">
        <f t="shared" si="29"/>
        <v>0</v>
      </c>
      <c r="AT43" s="1">
        <f t="shared" si="30"/>
        <v>18</v>
      </c>
      <c r="AU43" s="1">
        <f t="shared" si="10"/>
        <v>138</v>
      </c>
      <c r="AV43" s="9">
        <f t="shared" si="11"/>
        <v>2.7599999999999999E-3</v>
      </c>
      <c r="AW43" s="9">
        <f t="shared" si="12"/>
        <v>2.7200000000000002E-3</v>
      </c>
      <c r="AX43" s="9">
        <f t="shared" si="13"/>
        <v>4.0000000000000003E-5</v>
      </c>
      <c r="AY43" s="9">
        <f t="shared" si="14"/>
        <v>0</v>
      </c>
      <c r="AZ43" s="9">
        <f t="shared" si="15"/>
        <v>3.6000000000000002E-4</v>
      </c>
      <c r="BA43" s="9">
        <f t="shared" si="31"/>
        <v>3.0914800000000002E-3</v>
      </c>
      <c r="BJ43" s="7">
        <f t="shared" si="40"/>
        <v>33</v>
      </c>
      <c r="BK43" s="7">
        <f t="shared" si="40"/>
        <v>30</v>
      </c>
      <c r="BL43" s="1">
        <f t="shared" si="16"/>
        <v>0</v>
      </c>
      <c r="BM43" s="50">
        <f>+EvolOf!M32</f>
        <v>24926</v>
      </c>
      <c r="BN43" s="1">
        <f t="shared" si="17"/>
        <v>0</v>
      </c>
      <c r="BO43" s="1">
        <f t="shared" si="32"/>
        <v>0</v>
      </c>
      <c r="BP43" s="30">
        <f t="shared" si="33"/>
        <v>0</v>
      </c>
      <c r="BQ43" s="1">
        <f t="shared" si="18"/>
        <v>0</v>
      </c>
      <c r="BR43" s="1" cm="1">
        <f t="array" ref="BR43">IF(BK43&lt;=$BX$14,0,INDEX($B$14:$B$300,BK43-$BX$14+1))*$BY$14</f>
        <v>37468.385242237913</v>
      </c>
      <c r="BS43" s="1">
        <f t="shared" si="19"/>
        <v>55920.266341037415</v>
      </c>
      <c r="BT43" s="1">
        <f t="shared" si="20"/>
        <v>1309.9254635622658</v>
      </c>
      <c r="BU43" s="1">
        <f t="shared" si="34"/>
        <v>36158.459778675649</v>
      </c>
      <c r="BV43" s="1">
        <f t="shared" si="21"/>
        <v>1309.9254635622658</v>
      </c>
      <c r="BW43" s="1">
        <f t="shared" si="22"/>
        <v>0</v>
      </c>
      <c r="CI43" s="1"/>
      <c r="CJ43" s="1"/>
      <c r="CK43" s="1"/>
      <c r="CL43" s="1"/>
      <c r="CQ43" s="4">
        <f t="shared" si="39"/>
        <v>0</v>
      </c>
      <c r="CR43" s="7" cm="1">
        <f t="array" ref="CR43">IF(BK43&lt;=$CW$48,0,INDEX($B$14:$B$300,BK43-$CW$48+1))</f>
        <v>24</v>
      </c>
      <c r="CS43" s="1">
        <f t="shared" si="35"/>
        <v>58</v>
      </c>
      <c r="CT43" s="159">
        <f t="shared" si="36"/>
        <v>2.4166666666666665</v>
      </c>
    </row>
    <row r="44" spans="1:101" x14ac:dyDescent="0.3">
      <c r="A44" s="1">
        <f t="shared" si="24"/>
        <v>31</v>
      </c>
      <c r="B44" s="1">
        <f t="shared" si="0"/>
        <v>2715</v>
      </c>
      <c r="C44" s="1">
        <v>31</v>
      </c>
      <c r="D44" s="1">
        <v>47284</v>
      </c>
      <c r="E44" s="1">
        <v>2644</v>
      </c>
      <c r="F44" s="1">
        <v>0</v>
      </c>
      <c r="G44" s="1">
        <v>71</v>
      </c>
      <c r="H44" s="1">
        <v>0</v>
      </c>
      <c r="I44" s="1">
        <v>0</v>
      </c>
      <c r="J44" s="4">
        <v>53.19</v>
      </c>
      <c r="K44" s="4">
        <v>1.4</v>
      </c>
      <c r="L44" s="4">
        <v>16.3</v>
      </c>
      <c r="M44" s="63">
        <v>2.41</v>
      </c>
      <c r="N44" s="1">
        <v>565</v>
      </c>
      <c r="O44" s="1">
        <v>2139</v>
      </c>
      <c r="P44" s="1">
        <v>2094</v>
      </c>
      <c r="Q44" s="1">
        <v>45</v>
      </c>
      <c r="R44" s="1">
        <v>0</v>
      </c>
      <c r="S44" s="1">
        <v>0</v>
      </c>
      <c r="T44" s="1">
        <v>51</v>
      </c>
      <c r="U44" s="1">
        <v>5</v>
      </c>
      <c r="V44" s="1">
        <v>145</v>
      </c>
      <c r="W44" s="1">
        <v>3</v>
      </c>
      <c r="X44" s="1">
        <v>0</v>
      </c>
      <c r="Y44" s="60">
        <v>1.94</v>
      </c>
      <c r="AA44" s="1">
        <f t="shared" si="1"/>
        <v>2789</v>
      </c>
      <c r="AB44" s="1">
        <f t="shared" si="2"/>
        <v>74</v>
      </c>
      <c r="AC44" s="1">
        <f t="shared" si="3"/>
        <v>0</v>
      </c>
      <c r="AD44" s="1">
        <f t="shared" si="25"/>
        <v>168</v>
      </c>
      <c r="AE44" s="1">
        <f t="shared" si="26"/>
        <v>13</v>
      </c>
      <c r="AF44" s="1">
        <f t="shared" si="26"/>
        <v>0</v>
      </c>
      <c r="AG44" s="1">
        <f t="shared" si="26"/>
        <v>0</v>
      </c>
      <c r="AH44" s="1">
        <f t="shared" si="37"/>
        <v>181</v>
      </c>
      <c r="AI44" s="9">
        <f t="shared" si="27"/>
        <v>0</v>
      </c>
      <c r="AJ44" s="9">
        <f t="shared" si="4"/>
        <v>5.4300000000000001E-2</v>
      </c>
      <c r="AK44" s="9">
        <f t="shared" si="5"/>
        <v>5.2880000000000003E-2</v>
      </c>
      <c r="AL44" s="9">
        <f t="shared" si="6"/>
        <v>1.42E-3</v>
      </c>
      <c r="AM44" s="9">
        <f t="shared" si="7"/>
        <v>0</v>
      </c>
      <c r="AN44" s="9">
        <f t="shared" si="8"/>
        <v>1.0200000000000001E-3</v>
      </c>
      <c r="AO44" s="9">
        <f t="shared" si="9"/>
        <v>3.62E-3</v>
      </c>
      <c r="AP44" s="1">
        <f t="shared" si="28"/>
        <v>9</v>
      </c>
      <c r="AQ44" s="1">
        <f t="shared" si="28"/>
        <v>1</v>
      </c>
      <c r="AR44" s="1"/>
      <c r="AS44" s="1">
        <f t="shared" si="29"/>
        <v>0</v>
      </c>
      <c r="AT44" s="1">
        <f t="shared" si="30"/>
        <v>10</v>
      </c>
      <c r="AU44" s="1">
        <f t="shared" si="10"/>
        <v>148</v>
      </c>
      <c r="AV44" s="9">
        <f t="shared" si="11"/>
        <v>2.96E-3</v>
      </c>
      <c r="AW44" s="9">
        <f t="shared" si="12"/>
        <v>2.8999999999999998E-3</v>
      </c>
      <c r="AX44" s="9">
        <f t="shared" si="13"/>
        <v>6.0000000000000002E-5</v>
      </c>
      <c r="AY44" s="9">
        <f t="shared" si="14"/>
        <v>0</v>
      </c>
      <c r="AZ44" s="9">
        <f t="shared" si="15"/>
        <v>2.0000000000000001E-4</v>
      </c>
      <c r="BA44" s="9">
        <f t="shared" si="31"/>
        <v>3.3122999999999998E-3</v>
      </c>
      <c r="BJ44" s="7">
        <f t="shared" si="40"/>
        <v>34</v>
      </c>
      <c r="BK44" s="7">
        <f t="shared" si="40"/>
        <v>31</v>
      </c>
      <c r="BL44" s="1">
        <f t="shared" si="16"/>
        <v>61318.062647785373</v>
      </c>
      <c r="BM44" s="50">
        <f>+EvolOf!M33</f>
        <v>28914</v>
      </c>
      <c r="BN44" s="1">
        <f t="shared" si="17"/>
        <v>47610</v>
      </c>
      <c r="BO44" s="1">
        <f t="shared" si="32"/>
        <v>13708.062647785373</v>
      </c>
      <c r="BP44" s="30">
        <f t="shared" si="33"/>
        <v>0.2879240211675147</v>
      </c>
      <c r="BQ44" s="1">
        <f t="shared" si="18"/>
        <v>187910981.55560854</v>
      </c>
      <c r="BR44" s="1" cm="1">
        <f t="array" ref="BR44">IF(BK44&lt;=$BX$14,0,INDEX($B$14:$B$300,BK44-$BX$14+1))*$BY$14</f>
        <v>43453.389515410337</v>
      </c>
      <c r="BS44" s="1">
        <f t="shared" si="19"/>
        <v>59714.533201010876</v>
      </c>
      <c r="BT44" s="1">
        <f t="shared" si="20"/>
        <v>1603.5294467744977</v>
      </c>
      <c r="BU44" s="1">
        <f t="shared" si="34"/>
        <v>41849.86006863584</v>
      </c>
      <c r="BV44" s="1">
        <f t="shared" si="21"/>
        <v>1603.5294467744977</v>
      </c>
      <c r="BW44" s="1">
        <f t="shared" si="22"/>
        <v>0</v>
      </c>
      <c r="CI44" s="1"/>
      <c r="CJ44" s="1"/>
      <c r="CK44" s="1"/>
      <c r="CL44" s="1"/>
      <c r="CQ44" s="4">
        <f t="shared" si="39"/>
        <v>0</v>
      </c>
      <c r="CR44" s="7" cm="1">
        <f t="array" ref="CR44">IF(BK44&lt;=$CW$48,0,INDEX($B$14:$B$300,BK44-$CW$48+1))</f>
        <v>36</v>
      </c>
      <c r="CS44" s="1">
        <f t="shared" si="35"/>
        <v>71</v>
      </c>
      <c r="CT44" s="159">
        <f t="shared" si="36"/>
        <v>1.9722222222222223</v>
      </c>
    </row>
    <row r="45" spans="1:101" x14ac:dyDescent="0.3">
      <c r="A45" s="1">
        <f t="shared" si="24"/>
        <v>32</v>
      </c>
      <c r="B45" s="1">
        <f t="shared" si="0"/>
        <v>2911</v>
      </c>
      <c r="C45" s="1">
        <v>32</v>
      </c>
      <c r="D45" s="1">
        <v>47088</v>
      </c>
      <c r="E45" s="1">
        <v>2822</v>
      </c>
      <c r="F45" s="1">
        <v>0</v>
      </c>
      <c r="G45" s="1">
        <v>89</v>
      </c>
      <c r="H45" s="1">
        <v>0</v>
      </c>
      <c r="I45" s="1">
        <v>0</v>
      </c>
      <c r="J45" s="4">
        <v>52.78</v>
      </c>
      <c r="K45" s="4">
        <v>1.39</v>
      </c>
      <c r="L45" s="4">
        <v>17.100000000000001</v>
      </c>
      <c r="M45" s="63">
        <v>2.46</v>
      </c>
      <c r="N45" s="1">
        <v>642</v>
      </c>
      <c r="O45" s="1">
        <v>2259</v>
      </c>
      <c r="P45" s="1">
        <v>2214</v>
      </c>
      <c r="Q45" s="1">
        <v>45</v>
      </c>
      <c r="R45" s="1">
        <v>0</v>
      </c>
      <c r="S45" s="1">
        <v>0</v>
      </c>
      <c r="T45" s="1">
        <v>60</v>
      </c>
      <c r="U45" s="1">
        <v>6</v>
      </c>
      <c r="V45" s="1">
        <v>156</v>
      </c>
      <c r="W45" s="1">
        <v>4</v>
      </c>
      <c r="X45" s="1">
        <v>0</v>
      </c>
      <c r="Y45" s="60">
        <v>1.9</v>
      </c>
      <c r="AA45" s="1">
        <f t="shared" si="1"/>
        <v>2978</v>
      </c>
      <c r="AB45" s="1">
        <f t="shared" si="2"/>
        <v>93</v>
      </c>
      <c r="AC45" s="1">
        <f t="shared" si="3"/>
        <v>0</v>
      </c>
      <c r="AD45" s="1">
        <f t="shared" si="25"/>
        <v>178</v>
      </c>
      <c r="AE45" s="1">
        <f t="shared" si="26"/>
        <v>18</v>
      </c>
      <c r="AF45" s="1">
        <f t="shared" si="26"/>
        <v>0</v>
      </c>
      <c r="AG45" s="1">
        <f t="shared" si="26"/>
        <v>0</v>
      </c>
      <c r="AH45" s="1">
        <f t="shared" si="37"/>
        <v>196</v>
      </c>
      <c r="AI45" s="9">
        <f t="shared" si="27"/>
        <v>0</v>
      </c>
      <c r="AJ45" s="9">
        <f t="shared" si="4"/>
        <v>5.8220000000000001E-2</v>
      </c>
      <c r="AK45" s="9">
        <f t="shared" si="5"/>
        <v>5.6439999999999997E-2</v>
      </c>
      <c r="AL45" s="9">
        <f t="shared" si="6"/>
        <v>1.7799999999999999E-3</v>
      </c>
      <c r="AM45" s="9">
        <f t="shared" si="7"/>
        <v>0</v>
      </c>
      <c r="AN45" s="9">
        <f t="shared" si="8"/>
        <v>1.1999999999999999E-3</v>
      </c>
      <c r="AO45" s="9">
        <f t="shared" si="9"/>
        <v>3.9199999999999999E-3</v>
      </c>
      <c r="AP45" s="1">
        <f t="shared" si="28"/>
        <v>11</v>
      </c>
      <c r="AQ45" s="1">
        <f t="shared" si="28"/>
        <v>1</v>
      </c>
      <c r="AR45" s="1"/>
      <c r="AS45" s="1">
        <f t="shared" si="29"/>
        <v>0</v>
      </c>
      <c r="AT45" s="1">
        <f t="shared" si="30"/>
        <v>12</v>
      </c>
      <c r="AU45" s="1">
        <f t="shared" si="10"/>
        <v>160</v>
      </c>
      <c r="AV45" s="9">
        <f t="shared" si="11"/>
        <v>3.2000000000000002E-3</v>
      </c>
      <c r="AW45" s="9">
        <f t="shared" si="12"/>
        <v>3.1199999999999999E-3</v>
      </c>
      <c r="AX45" s="9">
        <f t="shared" si="13"/>
        <v>8.0000000000000007E-5</v>
      </c>
      <c r="AY45" s="9">
        <f t="shared" si="14"/>
        <v>0</v>
      </c>
      <c r="AZ45" s="9">
        <f t="shared" si="15"/>
        <v>2.4000000000000001E-4</v>
      </c>
      <c r="BA45" s="9">
        <f t="shared" si="31"/>
        <v>3.55142E-3</v>
      </c>
      <c r="BJ45" s="7">
        <f t="shared" si="40"/>
        <v>35</v>
      </c>
      <c r="BK45" s="7">
        <f t="shared" si="40"/>
        <v>32</v>
      </c>
      <c r="BL45" s="1">
        <f t="shared" si="16"/>
        <v>65744.707317754408</v>
      </c>
      <c r="BM45" s="50">
        <f>+EvolOf!M34</f>
        <v>32911</v>
      </c>
      <c r="BN45" s="1">
        <f t="shared" si="17"/>
        <v>56188</v>
      </c>
      <c r="BO45" s="1">
        <f t="shared" si="32"/>
        <v>9556.707317754408</v>
      </c>
      <c r="BP45" s="30">
        <f t="shared" si="33"/>
        <v>0.1700844898867091</v>
      </c>
      <c r="BQ45" s="1">
        <f t="shared" si="18"/>
        <v>91330654.757220656</v>
      </c>
      <c r="BR45" s="1" cm="1">
        <f t="array" ref="BR45">IF(BK45&lt;=$BX$14,0,INDEX($B$14:$B$300,BK45-$BX$14+1))*$BY$14</f>
        <v>50093.356520363894</v>
      </c>
      <c r="BS45" s="1">
        <f t="shared" si="19"/>
        <v>63734.649278839897</v>
      </c>
      <c r="BT45" s="1">
        <f t="shared" si="20"/>
        <v>2010.0580389145114</v>
      </c>
      <c r="BU45" s="1">
        <f t="shared" si="34"/>
        <v>48083.298481449383</v>
      </c>
      <c r="BV45" s="1">
        <f t="shared" si="21"/>
        <v>2010.0580389145114</v>
      </c>
      <c r="BW45" s="1">
        <f t="shared" si="22"/>
        <v>0</v>
      </c>
      <c r="CI45" s="1"/>
      <c r="CJ45" s="1"/>
      <c r="CK45" s="1"/>
      <c r="CL45" s="1"/>
      <c r="CQ45" s="4">
        <f t="shared" si="39"/>
        <v>0</v>
      </c>
      <c r="CR45" s="7" cm="1">
        <f t="array" ref="CR45">IF(BK45&lt;=$CW$48,0,INDEX($B$14:$B$300,BK45-$CW$48+1))</f>
        <v>56</v>
      </c>
      <c r="CS45" s="1">
        <f t="shared" si="35"/>
        <v>89</v>
      </c>
      <c r="CT45" s="159">
        <f t="shared" si="36"/>
        <v>1.5892857142857142</v>
      </c>
    </row>
    <row r="46" spans="1:101" x14ac:dyDescent="0.3">
      <c r="A46" s="1">
        <f t="shared" si="24"/>
        <v>33</v>
      </c>
      <c r="B46" s="1">
        <f t="shared" si="0"/>
        <v>3125</v>
      </c>
      <c r="C46" s="1">
        <v>33</v>
      </c>
      <c r="D46" s="1">
        <v>46873</v>
      </c>
      <c r="E46" s="1">
        <v>3020</v>
      </c>
      <c r="F46" s="1">
        <v>0</v>
      </c>
      <c r="G46" s="1">
        <v>105</v>
      </c>
      <c r="H46" s="1">
        <v>0</v>
      </c>
      <c r="I46" s="1">
        <v>0</v>
      </c>
      <c r="J46" s="4">
        <v>52.4</v>
      </c>
      <c r="K46" s="4">
        <v>1.4</v>
      </c>
      <c r="L46" s="4">
        <v>17.3</v>
      </c>
      <c r="M46" s="63">
        <v>2.44</v>
      </c>
      <c r="N46" s="1">
        <v>726</v>
      </c>
      <c r="O46" s="1">
        <v>2389</v>
      </c>
      <c r="P46" s="1">
        <v>2344</v>
      </c>
      <c r="Q46" s="1">
        <v>45</v>
      </c>
      <c r="R46" s="1">
        <v>0</v>
      </c>
      <c r="S46" s="1">
        <v>0</v>
      </c>
      <c r="T46" s="1">
        <v>71</v>
      </c>
      <c r="U46" s="1">
        <v>7</v>
      </c>
      <c r="V46" s="1">
        <v>167</v>
      </c>
      <c r="W46" s="1">
        <v>5</v>
      </c>
      <c r="X46" s="1">
        <v>0</v>
      </c>
      <c r="Y46" s="60">
        <v>1.76</v>
      </c>
      <c r="AA46" s="1">
        <f t="shared" si="1"/>
        <v>3187</v>
      </c>
      <c r="AB46" s="1">
        <f t="shared" si="2"/>
        <v>110</v>
      </c>
      <c r="AC46" s="1">
        <f t="shared" si="3"/>
        <v>0</v>
      </c>
      <c r="AD46" s="1">
        <f t="shared" si="25"/>
        <v>198</v>
      </c>
      <c r="AE46" s="1">
        <f t="shared" si="26"/>
        <v>16</v>
      </c>
      <c r="AF46" s="1">
        <f t="shared" si="26"/>
        <v>0</v>
      </c>
      <c r="AG46" s="1">
        <f t="shared" si="26"/>
        <v>0</v>
      </c>
      <c r="AH46" s="1">
        <f t="shared" si="37"/>
        <v>214</v>
      </c>
      <c r="AI46" s="9">
        <f t="shared" si="27"/>
        <v>0</v>
      </c>
      <c r="AJ46" s="9">
        <f t="shared" si="4"/>
        <v>6.25E-2</v>
      </c>
      <c r="AK46" s="9">
        <f t="shared" si="5"/>
        <v>6.0400000000000002E-2</v>
      </c>
      <c r="AL46" s="9">
        <f t="shared" si="6"/>
        <v>2.0999999999999999E-3</v>
      </c>
      <c r="AM46" s="9">
        <f t="shared" si="7"/>
        <v>0</v>
      </c>
      <c r="AN46" s="9">
        <f t="shared" si="8"/>
        <v>1.42E-3</v>
      </c>
      <c r="AO46" s="9">
        <f t="shared" si="9"/>
        <v>4.28E-3</v>
      </c>
      <c r="AP46" s="1">
        <f t="shared" si="28"/>
        <v>11</v>
      </c>
      <c r="AQ46" s="1">
        <f t="shared" si="28"/>
        <v>1</v>
      </c>
      <c r="AR46" s="1"/>
      <c r="AS46" s="1">
        <f t="shared" si="29"/>
        <v>0</v>
      </c>
      <c r="AT46" s="1">
        <f t="shared" si="30"/>
        <v>12</v>
      </c>
      <c r="AU46" s="1">
        <f t="shared" si="10"/>
        <v>172</v>
      </c>
      <c r="AV46" s="9">
        <f t="shared" si="11"/>
        <v>3.4399999999999999E-3</v>
      </c>
      <c r="AW46" s="9">
        <f t="shared" si="12"/>
        <v>3.3400000000000001E-3</v>
      </c>
      <c r="AX46" s="9">
        <f t="shared" si="13"/>
        <v>1E-4</v>
      </c>
      <c r="AY46" s="9">
        <f t="shared" si="14"/>
        <v>0</v>
      </c>
      <c r="AZ46" s="9">
        <f t="shared" si="15"/>
        <v>2.4000000000000001E-4</v>
      </c>
      <c r="BA46" s="9">
        <f t="shared" si="31"/>
        <v>3.8124999999999999E-3</v>
      </c>
      <c r="BJ46" s="7">
        <f t="shared" si="40"/>
        <v>36</v>
      </c>
      <c r="BK46" s="7">
        <f t="shared" si="40"/>
        <v>33</v>
      </c>
      <c r="BL46" s="1">
        <f t="shared" si="16"/>
        <v>70577.880579863457</v>
      </c>
      <c r="BM46" s="50">
        <f>+EvolOf!M35</f>
        <v>39673</v>
      </c>
      <c r="BN46" s="1">
        <f t="shared" si="17"/>
        <v>64059</v>
      </c>
      <c r="BO46" s="1">
        <f t="shared" si="32"/>
        <v>6518.8805798634567</v>
      </c>
      <c r="BP46" s="30">
        <f t="shared" si="33"/>
        <v>0.10176369565343601</v>
      </c>
      <c r="BQ46" s="1">
        <f t="shared" si="18"/>
        <v>42495804.014520913</v>
      </c>
      <c r="BR46" s="1" cm="1">
        <f t="array" ref="BR46">IF(BK46&lt;=$BX$14,0,INDEX($B$14:$B$300,BK46-$BX$14+1))*$BY$14</f>
        <v>57230.191804599686</v>
      </c>
      <c r="BS46" s="1">
        <f t="shared" si="19"/>
        <v>68206.463792380047</v>
      </c>
      <c r="BT46" s="1">
        <f t="shared" si="20"/>
        <v>2371.4167874834125</v>
      </c>
      <c r="BU46" s="1">
        <f t="shared" si="34"/>
        <v>54858.775017116277</v>
      </c>
      <c r="BV46" s="1">
        <f t="shared" si="21"/>
        <v>2371.4167874834125</v>
      </c>
      <c r="BW46" s="1">
        <f t="shared" si="22"/>
        <v>0</v>
      </c>
      <c r="CI46" s="1"/>
      <c r="CJ46" s="1"/>
      <c r="CK46" s="1"/>
      <c r="CL46" s="1"/>
      <c r="CQ46" s="4">
        <f t="shared" si="39"/>
        <v>0</v>
      </c>
      <c r="CR46" s="7" cm="1">
        <f t="array" ref="CR46">IF(BK46&lt;=$CW$48,0,INDEX($B$14:$B$300,BK46-$CW$48+1))</f>
        <v>78</v>
      </c>
      <c r="CS46" s="1">
        <f t="shared" si="35"/>
        <v>105</v>
      </c>
      <c r="CT46" s="159">
        <f t="shared" si="36"/>
        <v>1.3461538461538463</v>
      </c>
    </row>
    <row r="47" spans="1:101" x14ac:dyDescent="0.3">
      <c r="A47" s="1">
        <f t="shared" si="24"/>
        <v>34</v>
      </c>
      <c r="B47" s="1">
        <f t="shared" si="0"/>
        <v>3356</v>
      </c>
      <c r="C47" s="1">
        <v>34</v>
      </c>
      <c r="D47" s="1">
        <v>46642</v>
      </c>
      <c r="E47" s="1">
        <v>3231</v>
      </c>
      <c r="F47" s="1">
        <v>0</v>
      </c>
      <c r="G47" s="1">
        <v>125</v>
      </c>
      <c r="H47" s="1">
        <v>0</v>
      </c>
      <c r="I47" s="1">
        <v>0</v>
      </c>
      <c r="J47" s="4">
        <v>52.04</v>
      </c>
      <c r="K47" s="4">
        <v>1.4</v>
      </c>
      <c r="L47" s="4">
        <v>17.5</v>
      </c>
      <c r="M47" s="63">
        <v>2.41</v>
      </c>
      <c r="N47" s="1">
        <v>816</v>
      </c>
      <c r="O47" s="1">
        <v>2531</v>
      </c>
      <c r="P47" s="1">
        <v>2486</v>
      </c>
      <c r="Q47" s="1">
        <v>45</v>
      </c>
      <c r="R47" s="1">
        <v>0</v>
      </c>
      <c r="S47" s="1">
        <v>0</v>
      </c>
      <c r="T47" s="1">
        <v>83</v>
      </c>
      <c r="U47" s="1">
        <v>8</v>
      </c>
      <c r="V47" s="1">
        <v>178</v>
      </c>
      <c r="W47" s="1">
        <v>6</v>
      </c>
      <c r="X47" s="1">
        <v>0</v>
      </c>
      <c r="Y47" s="60">
        <v>1.94</v>
      </c>
      <c r="AA47" s="1">
        <f t="shared" si="1"/>
        <v>3409</v>
      </c>
      <c r="AB47" s="1">
        <f t="shared" si="2"/>
        <v>131</v>
      </c>
      <c r="AC47" s="1">
        <f t="shared" si="3"/>
        <v>0</v>
      </c>
      <c r="AD47" s="1">
        <f t="shared" si="25"/>
        <v>211</v>
      </c>
      <c r="AE47" s="1">
        <f t="shared" si="26"/>
        <v>20</v>
      </c>
      <c r="AF47" s="1">
        <f t="shared" si="26"/>
        <v>0</v>
      </c>
      <c r="AG47" s="1">
        <f t="shared" si="26"/>
        <v>0</v>
      </c>
      <c r="AH47" s="1">
        <f t="shared" si="37"/>
        <v>231</v>
      </c>
      <c r="AI47" s="9">
        <f t="shared" si="27"/>
        <v>0</v>
      </c>
      <c r="AJ47" s="9">
        <f t="shared" si="4"/>
        <v>6.7119999999999999E-2</v>
      </c>
      <c r="AK47" s="9">
        <f t="shared" si="5"/>
        <v>6.4619999999999997E-2</v>
      </c>
      <c r="AL47" s="9">
        <f t="shared" si="6"/>
        <v>2.5000000000000001E-3</v>
      </c>
      <c r="AM47" s="9">
        <f t="shared" si="7"/>
        <v>0</v>
      </c>
      <c r="AN47" s="9">
        <f t="shared" si="8"/>
        <v>1.66E-3</v>
      </c>
      <c r="AO47" s="9">
        <f t="shared" si="9"/>
        <v>4.62E-3</v>
      </c>
      <c r="AP47" s="1">
        <f t="shared" si="28"/>
        <v>11</v>
      </c>
      <c r="AQ47" s="1">
        <f t="shared" si="28"/>
        <v>1</v>
      </c>
      <c r="AR47" s="1"/>
      <c r="AS47" s="1">
        <f t="shared" si="29"/>
        <v>0</v>
      </c>
      <c r="AT47" s="1">
        <f t="shared" si="30"/>
        <v>12</v>
      </c>
      <c r="AU47" s="1">
        <f t="shared" si="10"/>
        <v>184</v>
      </c>
      <c r="AV47" s="9">
        <f t="shared" si="11"/>
        <v>3.6800000000000001E-3</v>
      </c>
      <c r="AW47" s="9">
        <f t="shared" si="12"/>
        <v>3.5599999999999998E-3</v>
      </c>
      <c r="AX47" s="9">
        <f t="shared" si="13"/>
        <v>1.2E-4</v>
      </c>
      <c r="AY47" s="9">
        <f t="shared" si="14"/>
        <v>0</v>
      </c>
      <c r="AZ47" s="9">
        <f t="shared" si="15"/>
        <v>2.4000000000000001E-4</v>
      </c>
      <c r="BA47" s="9">
        <f t="shared" si="31"/>
        <v>4.0943200000000003E-3</v>
      </c>
      <c r="BJ47" s="7">
        <f t="shared" si="40"/>
        <v>37</v>
      </c>
      <c r="BK47" s="7">
        <f t="shared" si="40"/>
        <v>34</v>
      </c>
      <c r="BL47" s="1">
        <f t="shared" si="16"/>
        <v>75794.997512326969</v>
      </c>
      <c r="BM47" s="50">
        <f>+EvolOf!M36</f>
        <v>47610</v>
      </c>
      <c r="BN47" s="1">
        <f t="shared" si="17"/>
        <v>72248</v>
      </c>
      <c r="BO47" s="1">
        <f t="shared" si="32"/>
        <v>3546.9975123269687</v>
      </c>
      <c r="BP47" s="30">
        <f t="shared" si="33"/>
        <v>4.9094750198302561E-2</v>
      </c>
      <c r="BQ47" s="1">
        <f t="shared" si="18"/>
        <v>12581191.352453705</v>
      </c>
      <c r="BR47" s="1" cm="1">
        <f t="array" ref="BR47">IF(BK47&lt;=$BX$14,0,INDEX($B$14:$B$300,BK47-$BX$14+1))*$BY$14</f>
        <v>61318.062647785373</v>
      </c>
      <c r="BS47" s="1">
        <f t="shared" si="19"/>
        <v>72971.882289132423</v>
      </c>
      <c r="BT47" s="1">
        <f t="shared" si="20"/>
        <v>2823.1152231945384</v>
      </c>
      <c r="BU47" s="1">
        <f t="shared" si="34"/>
        <v>58494.947424590835</v>
      </c>
      <c r="BV47" s="1">
        <f t="shared" si="21"/>
        <v>2823.1152231945384</v>
      </c>
      <c r="BW47" s="1">
        <f t="shared" si="22"/>
        <v>0</v>
      </c>
      <c r="CQ47" s="4">
        <f t="shared" si="39"/>
        <v>0</v>
      </c>
      <c r="CR47" s="7" cm="1">
        <f t="array" ref="CR47">IF(BK47&lt;=$CW$48,0,INDEX($B$14:$B$300,BK47-$CW$48+1))</f>
        <v>110</v>
      </c>
      <c r="CS47" s="1">
        <f t="shared" si="35"/>
        <v>125</v>
      </c>
      <c r="CT47" s="159">
        <f t="shared" si="36"/>
        <v>1.1363636363636365</v>
      </c>
    </row>
    <row r="48" spans="1:101" x14ac:dyDescent="0.3">
      <c r="A48" s="1">
        <f t="shared" si="24"/>
        <v>35</v>
      </c>
      <c r="B48" s="1">
        <f t="shared" si="0"/>
        <v>3598</v>
      </c>
      <c r="C48" s="1">
        <v>35</v>
      </c>
      <c r="D48" s="1">
        <v>46399</v>
      </c>
      <c r="E48" s="1">
        <v>3447</v>
      </c>
      <c r="F48" s="1">
        <v>0</v>
      </c>
      <c r="G48" s="1">
        <v>151</v>
      </c>
      <c r="H48" s="1">
        <v>0</v>
      </c>
      <c r="I48" s="1">
        <v>0</v>
      </c>
      <c r="J48" s="4">
        <v>51.7</v>
      </c>
      <c r="K48" s="4">
        <v>1.4</v>
      </c>
      <c r="L48" s="4">
        <v>17.8</v>
      </c>
      <c r="M48" s="63">
        <v>2.4500000000000002</v>
      </c>
      <c r="N48" s="1">
        <v>911</v>
      </c>
      <c r="O48" s="1">
        <v>2678</v>
      </c>
      <c r="P48" s="1">
        <v>2632</v>
      </c>
      <c r="Q48" s="1">
        <v>45</v>
      </c>
      <c r="R48" s="1">
        <v>0</v>
      </c>
      <c r="S48" s="1">
        <v>0</v>
      </c>
      <c r="T48" s="1">
        <v>97</v>
      </c>
      <c r="U48" s="1">
        <v>10</v>
      </c>
      <c r="V48" s="1">
        <v>191</v>
      </c>
      <c r="W48" s="1">
        <v>7</v>
      </c>
      <c r="X48" s="1">
        <v>0</v>
      </c>
      <c r="Y48" s="60">
        <v>1.9</v>
      </c>
      <c r="AA48" s="1">
        <f t="shared" si="1"/>
        <v>3638</v>
      </c>
      <c r="AB48" s="1">
        <f t="shared" si="2"/>
        <v>158</v>
      </c>
      <c r="AC48" s="1">
        <f t="shared" si="3"/>
        <v>0</v>
      </c>
      <c r="AD48" s="1">
        <f t="shared" si="25"/>
        <v>216</v>
      </c>
      <c r="AE48" s="1">
        <f t="shared" si="26"/>
        <v>26</v>
      </c>
      <c r="AF48" s="1">
        <f t="shared" si="26"/>
        <v>0</v>
      </c>
      <c r="AG48" s="1">
        <f t="shared" si="26"/>
        <v>0</v>
      </c>
      <c r="AH48" s="1">
        <f t="shared" si="37"/>
        <v>242</v>
      </c>
      <c r="AI48" s="9">
        <f t="shared" si="27"/>
        <v>0</v>
      </c>
      <c r="AJ48" s="9">
        <f t="shared" si="4"/>
        <v>7.1959999999999996E-2</v>
      </c>
      <c r="AK48" s="9">
        <f t="shared" si="5"/>
        <v>6.8940000000000001E-2</v>
      </c>
      <c r="AL48" s="9">
        <f t="shared" si="6"/>
        <v>3.0200000000000001E-3</v>
      </c>
      <c r="AM48" s="9">
        <f t="shared" si="7"/>
        <v>0</v>
      </c>
      <c r="AN48" s="9">
        <f t="shared" si="8"/>
        <v>1.9400000000000001E-3</v>
      </c>
      <c r="AO48" s="9">
        <f t="shared" si="9"/>
        <v>4.8399999999999997E-3</v>
      </c>
      <c r="AP48" s="1">
        <f t="shared" si="28"/>
        <v>13</v>
      </c>
      <c r="AQ48" s="1">
        <f t="shared" si="28"/>
        <v>1</v>
      </c>
      <c r="AR48" s="1"/>
      <c r="AS48" s="1">
        <f t="shared" si="29"/>
        <v>0</v>
      </c>
      <c r="AT48" s="1">
        <f t="shared" si="30"/>
        <v>14</v>
      </c>
      <c r="AU48" s="1">
        <f t="shared" si="10"/>
        <v>198</v>
      </c>
      <c r="AV48" s="9">
        <f t="shared" si="11"/>
        <v>3.96E-3</v>
      </c>
      <c r="AW48" s="9">
        <f t="shared" si="12"/>
        <v>3.82E-3</v>
      </c>
      <c r="AX48" s="9">
        <f t="shared" si="13"/>
        <v>1.3999999999999999E-4</v>
      </c>
      <c r="AY48" s="9">
        <f t="shared" si="14"/>
        <v>0</v>
      </c>
      <c r="AZ48" s="9">
        <f t="shared" si="15"/>
        <v>2.7999999999999998E-4</v>
      </c>
      <c r="BA48" s="9">
        <f t="shared" si="31"/>
        <v>4.3895599999999998E-3</v>
      </c>
      <c r="BJ48" s="7">
        <f t="shared" ref="BJ48:BK63" si="41">+BJ47+1</f>
        <v>38</v>
      </c>
      <c r="BK48" s="7">
        <f t="shared" si="41"/>
        <v>35</v>
      </c>
      <c r="BL48" s="1">
        <f t="shared" si="16"/>
        <v>81260.548584431599</v>
      </c>
      <c r="BM48" s="50">
        <f>+EvolOf!M37</f>
        <v>56188</v>
      </c>
      <c r="BN48" s="1">
        <f t="shared" si="17"/>
        <v>78796</v>
      </c>
      <c r="BO48" s="1">
        <f t="shared" si="32"/>
        <v>2464.548584431599</v>
      </c>
      <c r="BP48" s="30">
        <f t="shared" si="33"/>
        <v>3.1277584959028326E-2</v>
      </c>
      <c r="BQ48" s="1">
        <f t="shared" si="18"/>
        <v>6073999.7250237986</v>
      </c>
      <c r="BR48" s="1" cm="1">
        <f t="array" ref="BR48">IF(BK48&lt;=$BX$14,0,INDEX($B$14:$B$300,BK48-$BX$14+1))*$BY$14</f>
        <v>65744.707317754408</v>
      </c>
      <c r="BS48" s="1">
        <f t="shared" si="19"/>
        <v>77850.225394812587</v>
      </c>
      <c r="BT48" s="1">
        <f t="shared" si="20"/>
        <v>3410.3231896190023</v>
      </c>
      <c r="BU48" s="1">
        <f t="shared" si="34"/>
        <v>62334.384128135403</v>
      </c>
      <c r="BV48" s="1">
        <f t="shared" si="21"/>
        <v>3410.3231896190023</v>
      </c>
      <c r="BW48" s="1">
        <f t="shared" si="22"/>
        <v>0</v>
      </c>
      <c r="CQ48" s="4">
        <f t="shared" si="39"/>
        <v>0</v>
      </c>
      <c r="CR48" s="7" cm="1">
        <f t="array" ref="CR48">IF(BK48&lt;=$CW$48,0,INDEX($B$14:$B$300,BK48-$CW$48+1))</f>
        <v>150</v>
      </c>
      <c r="CS48" s="1">
        <f t="shared" si="35"/>
        <v>151</v>
      </c>
      <c r="CT48" s="159">
        <f t="shared" si="36"/>
        <v>1.0066666666666666</v>
      </c>
      <c r="CW48" s="7">
        <v>25</v>
      </c>
    </row>
    <row r="49" spans="1:101" x14ac:dyDescent="0.3">
      <c r="A49" s="1">
        <f t="shared" si="24"/>
        <v>36</v>
      </c>
      <c r="B49" s="1">
        <f t="shared" si="0"/>
        <v>3858</v>
      </c>
      <c r="C49" s="1">
        <v>36</v>
      </c>
      <c r="D49" s="1">
        <v>46140</v>
      </c>
      <c r="E49" s="1">
        <v>3679</v>
      </c>
      <c r="F49" s="1">
        <v>0</v>
      </c>
      <c r="G49" s="1">
        <v>179</v>
      </c>
      <c r="H49" s="1">
        <v>0</v>
      </c>
      <c r="I49" s="1">
        <v>0</v>
      </c>
      <c r="J49" s="4">
        <v>51.38</v>
      </c>
      <c r="K49" s="4">
        <v>1.4</v>
      </c>
      <c r="L49" s="4">
        <v>18</v>
      </c>
      <c r="M49" s="63">
        <v>2.41</v>
      </c>
      <c r="N49" s="1">
        <v>1010</v>
      </c>
      <c r="O49" s="1">
        <v>2838</v>
      </c>
      <c r="P49" s="1">
        <v>2792</v>
      </c>
      <c r="Q49" s="1">
        <v>45</v>
      </c>
      <c r="R49" s="1">
        <v>0</v>
      </c>
      <c r="S49" s="1">
        <v>0</v>
      </c>
      <c r="T49" s="1">
        <v>110</v>
      </c>
      <c r="U49" s="1">
        <v>11</v>
      </c>
      <c r="V49" s="1">
        <v>204</v>
      </c>
      <c r="W49" s="1">
        <v>9</v>
      </c>
      <c r="X49" s="1">
        <v>0</v>
      </c>
      <c r="Y49" s="60">
        <v>1.86</v>
      </c>
      <c r="AA49" s="1">
        <f t="shared" si="1"/>
        <v>3883</v>
      </c>
      <c r="AB49" s="1">
        <f t="shared" si="2"/>
        <v>188</v>
      </c>
      <c r="AC49" s="1">
        <f t="shared" si="3"/>
        <v>0</v>
      </c>
      <c r="AD49" s="1">
        <f t="shared" si="25"/>
        <v>232</v>
      </c>
      <c r="AE49" s="1">
        <f t="shared" si="26"/>
        <v>28</v>
      </c>
      <c r="AF49" s="1">
        <f t="shared" si="26"/>
        <v>0</v>
      </c>
      <c r="AG49" s="1">
        <f t="shared" si="26"/>
        <v>0</v>
      </c>
      <c r="AH49" s="1">
        <f t="shared" si="37"/>
        <v>260</v>
      </c>
      <c r="AI49" s="9">
        <f t="shared" si="27"/>
        <v>0</v>
      </c>
      <c r="AJ49" s="9">
        <f t="shared" si="4"/>
        <v>7.7160000000000006E-2</v>
      </c>
      <c r="AK49" s="9">
        <f t="shared" si="5"/>
        <v>7.3580000000000007E-2</v>
      </c>
      <c r="AL49" s="9">
        <f t="shared" si="6"/>
        <v>3.5799999999999998E-3</v>
      </c>
      <c r="AM49" s="9">
        <f t="shared" si="7"/>
        <v>0</v>
      </c>
      <c r="AN49" s="9">
        <f t="shared" si="8"/>
        <v>2.2000000000000001E-3</v>
      </c>
      <c r="AO49" s="9">
        <f t="shared" si="9"/>
        <v>5.1999999999999998E-3</v>
      </c>
      <c r="AP49" s="1">
        <f t="shared" si="28"/>
        <v>13</v>
      </c>
      <c r="AQ49" s="1">
        <f t="shared" si="28"/>
        <v>2</v>
      </c>
      <c r="AR49" s="1"/>
      <c r="AS49" s="1">
        <f t="shared" si="29"/>
        <v>0</v>
      </c>
      <c r="AT49" s="1">
        <f t="shared" si="30"/>
        <v>15</v>
      </c>
      <c r="AU49" s="1">
        <f t="shared" si="10"/>
        <v>213</v>
      </c>
      <c r="AV49" s="9">
        <f t="shared" si="11"/>
        <v>4.2599999999999999E-3</v>
      </c>
      <c r="AW49" s="9">
        <f t="shared" si="12"/>
        <v>4.0800000000000003E-3</v>
      </c>
      <c r="AX49" s="9">
        <f t="shared" si="13"/>
        <v>1.8000000000000001E-4</v>
      </c>
      <c r="AY49" s="9">
        <f t="shared" si="14"/>
        <v>0</v>
      </c>
      <c r="AZ49" s="9">
        <f t="shared" si="15"/>
        <v>2.9999999999999997E-4</v>
      </c>
      <c r="BA49" s="9">
        <f t="shared" si="31"/>
        <v>4.7067599999999999E-3</v>
      </c>
      <c r="BJ49" s="7">
        <f t="shared" si="41"/>
        <v>39</v>
      </c>
      <c r="BK49" s="7">
        <f t="shared" si="41"/>
        <v>36</v>
      </c>
      <c r="BL49" s="1">
        <f t="shared" si="16"/>
        <v>87132.628248676236</v>
      </c>
      <c r="BM49" s="50">
        <f>+EvolOf!M38</f>
        <v>64059</v>
      </c>
      <c r="BN49" s="1">
        <f t="shared" si="17"/>
        <v>85142</v>
      </c>
      <c r="BO49" s="1">
        <f t="shared" si="32"/>
        <v>1990.6282486762357</v>
      </c>
      <c r="BP49" s="30">
        <f t="shared" si="33"/>
        <v>2.3380097351204387E-2</v>
      </c>
      <c r="BQ49" s="1">
        <f t="shared" si="18"/>
        <v>3962600.824427817</v>
      </c>
      <c r="BR49" s="1" cm="1">
        <f t="array" ref="BR49">IF(BK49&lt;=$BX$14,0,INDEX($B$14:$B$300,BK49-$BX$14+1))*$BY$14</f>
        <v>70577.880579863457</v>
      </c>
      <c r="BS49" s="1">
        <f t="shared" si="19"/>
        <v>83089.927249061657</v>
      </c>
      <c r="BT49" s="1">
        <f t="shared" si="20"/>
        <v>4042.7009996145789</v>
      </c>
      <c r="BU49" s="1">
        <f t="shared" si="34"/>
        <v>66535.179580248878</v>
      </c>
      <c r="BV49" s="1">
        <f t="shared" si="21"/>
        <v>4042.7009996145789</v>
      </c>
      <c r="BW49" s="1">
        <f t="shared" si="22"/>
        <v>0</v>
      </c>
      <c r="CQ49" s="4">
        <f t="shared" si="39"/>
        <v>0</v>
      </c>
      <c r="CR49" s="7" cm="1">
        <f t="array" ref="CR49">IF(BK49&lt;=$CW$48,0,INDEX($B$14:$B$300,BK49-$CW$48+1))</f>
        <v>192</v>
      </c>
      <c r="CS49" s="1">
        <f t="shared" si="35"/>
        <v>179</v>
      </c>
      <c r="CT49" s="159">
        <f t="shared" si="36"/>
        <v>0.93229166666666663</v>
      </c>
    </row>
    <row r="50" spans="1:101" x14ac:dyDescent="0.3">
      <c r="A50" s="1">
        <f t="shared" si="24"/>
        <v>37</v>
      </c>
      <c r="B50" s="1">
        <f t="shared" si="0"/>
        <v>4130</v>
      </c>
      <c r="C50" s="1">
        <v>37</v>
      </c>
      <c r="D50" s="1">
        <v>45869</v>
      </c>
      <c r="E50" s="1">
        <v>3917</v>
      </c>
      <c r="F50" s="1">
        <v>0</v>
      </c>
      <c r="G50" s="1">
        <v>213</v>
      </c>
      <c r="H50" s="1">
        <v>0</v>
      </c>
      <c r="I50" s="1">
        <v>0</v>
      </c>
      <c r="J50" s="4">
        <v>51.07</v>
      </c>
      <c r="K50" s="4">
        <v>1.4</v>
      </c>
      <c r="L50" s="4">
        <v>18.2</v>
      </c>
      <c r="M50" s="63">
        <v>2.34</v>
      </c>
      <c r="N50" s="1">
        <v>1114</v>
      </c>
      <c r="O50" s="1">
        <v>3006</v>
      </c>
      <c r="P50" s="1">
        <v>2959</v>
      </c>
      <c r="Q50" s="1">
        <v>46</v>
      </c>
      <c r="R50" s="1">
        <v>0</v>
      </c>
      <c r="S50" s="1">
        <v>0</v>
      </c>
      <c r="T50" s="1">
        <v>128</v>
      </c>
      <c r="U50" s="1">
        <v>13</v>
      </c>
      <c r="V50" s="1">
        <v>217</v>
      </c>
      <c r="W50" s="1">
        <v>11</v>
      </c>
      <c r="X50" s="1">
        <v>0</v>
      </c>
      <c r="Y50" s="60">
        <v>1.8</v>
      </c>
      <c r="AA50" s="1">
        <f t="shared" si="1"/>
        <v>4134</v>
      </c>
      <c r="AB50" s="1">
        <f t="shared" si="2"/>
        <v>224</v>
      </c>
      <c r="AC50" s="1">
        <f t="shared" si="3"/>
        <v>0</v>
      </c>
      <c r="AD50" s="1">
        <f t="shared" si="25"/>
        <v>238</v>
      </c>
      <c r="AE50" s="1">
        <f t="shared" si="26"/>
        <v>34</v>
      </c>
      <c r="AF50" s="1">
        <f t="shared" si="26"/>
        <v>0</v>
      </c>
      <c r="AG50" s="1">
        <f t="shared" si="26"/>
        <v>0</v>
      </c>
      <c r="AH50" s="1">
        <f t="shared" si="37"/>
        <v>272</v>
      </c>
      <c r="AI50" s="9">
        <f t="shared" si="27"/>
        <v>0</v>
      </c>
      <c r="AJ50" s="9">
        <f t="shared" si="4"/>
        <v>8.2600000000000007E-2</v>
      </c>
      <c r="AK50" s="9">
        <f t="shared" si="5"/>
        <v>7.8340000000000007E-2</v>
      </c>
      <c r="AL50" s="9">
        <f t="shared" si="6"/>
        <v>4.2599999999999999E-3</v>
      </c>
      <c r="AM50" s="9">
        <f t="shared" si="7"/>
        <v>0</v>
      </c>
      <c r="AN50" s="9">
        <f t="shared" si="8"/>
        <v>2.5600000000000002E-3</v>
      </c>
      <c r="AO50" s="9">
        <f t="shared" si="9"/>
        <v>5.4400000000000004E-3</v>
      </c>
      <c r="AP50" s="1">
        <f t="shared" si="28"/>
        <v>13</v>
      </c>
      <c r="AQ50" s="1">
        <f t="shared" si="28"/>
        <v>2</v>
      </c>
      <c r="AR50" s="1"/>
      <c r="AS50" s="1">
        <f t="shared" si="29"/>
        <v>0</v>
      </c>
      <c r="AT50" s="1">
        <f t="shared" si="30"/>
        <v>15</v>
      </c>
      <c r="AU50" s="1">
        <f t="shared" si="10"/>
        <v>228</v>
      </c>
      <c r="AV50" s="9">
        <f t="shared" si="11"/>
        <v>4.5599999999999998E-3</v>
      </c>
      <c r="AW50" s="9">
        <f t="shared" si="12"/>
        <v>4.3400000000000001E-3</v>
      </c>
      <c r="AX50" s="9">
        <f t="shared" si="13"/>
        <v>2.2000000000000001E-4</v>
      </c>
      <c r="AY50" s="9">
        <f t="shared" si="14"/>
        <v>0</v>
      </c>
      <c r="AZ50" s="9">
        <f t="shared" si="15"/>
        <v>2.9999999999999997E-4</v>
      </c>
      <c r="BA50" s="9">
        <f t="shared" si="31"/>
        <v>5.0386000000000007E-3</v>
      </c>
      <c r="BJ50" s="7">
        <f t="shared" si="41"/>
        <v>40</v>
      </c>
      <c r="BK50" s="7">
        <f t="shared" si="41"/>
        <v>37</v>
      </c>
      <c r="BL50" s="1">
        <f t="shared" si="16"/>
        <v>93275.726974347548</v>
      </c>
      <c r="BM50" s="50">
        <f>+EvolOf!M39</f>
        <v>72248</v>
      </c>
      <c r="BN50" s="1">
        <f t="shared" si="17"/>
        <v>94164</v>
      </c>
      <c r="BO50" s="1">
        <f t="shared" si="32"/>
        <v>-888.27302565245191</v>
      </c>
      <c r="BP50" s="30">
        <f t="shared" si="33"/>
        <v>-9.4332550194602405E-3</v>
      </c>
      <c r="BQ50" s="1">
        <f t="shared" si="18"/>
        <v>789028.96810176154</v>
      </c>
      <c r="BR50" s="1" cm="1">
        <f t="array" ref="BR50">IF(BK50&lt;=$BX$14,0,INDEX($B$14:$B$300,BK50-$BX$14+1))*$BY$14</f>
        <v>75794.997512326969</v>
      </c>
      <c r="BS50" s="1">
        <f t="shared" si="19"/>
        <v>88465.138634024057</v>
      </c>
      <c r="BT50" s="1">
        <f t="shared" si="20"/>
        <v>4810.5883403234939</v>
      </c>
      <c r="BU50" s="1">
        <f t="shared" si="34"/>
        <v>70984.409172003478</v>
      </c>
      <c r="BV50" s="1">
        <f t="shared" si="21"/>
        <v>4810.5883403234939</v>
      </c>
      <c r="BW50" s="1">
        <f t="shared" si="22"/>
        <v>0</v>
      </c>
      <c r="CQ50" s="4">
        <f t="shared" si="39"/>
        <v>0</v>
      </c>
      <c r="CR50" s="7" cm="1">
        <f t="array" ref="CR50">IF(BK50&lt;=$CW$48,0,INDEX($B$14:$B$300,BK50-$CW$48+1))</f>
        <v>227</v>
      </c>
      <c r="CS50" s="1">
        <f t="shared" si="35"/>
        <v>213</v>
      </c>
      <c r="CT50" s="159">
        <f t="shared" si="36"/>
        <v>0.93832599118942728</v>
      </c>
    </row>
    <row r="51" spans="1:101" x14ac:dyDescent="0.3">
      <c r="A51" s="1">
        <f t="shared" si="24"/>
        <v>38</v>
      </c>
      <c r="B51" s="1">
        <f t="shared" si="0"/>
        <v>4399</v>
      </c>
      <c r="C51" s="1">
        <v>38</v>
      </c>
      <c r="D51" s="1">
        <v>45599</v>
      </c>
      <c r="E51" s="1">
        <v>4146</v>
      </c>
      <c r="F51" s="1">
        <v>0</v>
      </c>
      <c r="G51" s="1">
        <v>253</v>
      </c>
      <c r="H51" s="1">
        <v>0</v>
      </c>
      <c r="I51" s="1">
        <v>0</v>
      </c>
      <c r="J51" s="4">
        <v>50.79</v>
      </c>
      <c r="K51" s="4">
        <v>1.4</v>
      </c>
      <c r="L51" s="4">
        <v>18.5</v>
      </c>
      <c r="M51" s="63">
        <v>2.3199999999999998</v>
      </c>
      <c r="N51" s="1">
        <v>1226</v>
      </c>
      <c r="O51" s="1">
        <v>3163</v>
      </c>
      <c r="P51" s="1">
        <v>3117</v>
      </c>
      <c r="Q51" s="1">
        <v>46</v>
      </c>
      <c r="R51" s="1">
        <v>0</v>
      </c>
      <c r="S51" s="1">
        <v>0</v>
      </c>
      <c r="T51" s="1">
        <v>135</v>
      </c>
      <c r="U51" s="1">
        <v>14</v>
      </c>
      <c r="V51" s="1">
        <v>229</v>
      </c>
      <c r="W51" s="1">
        <v>13</v>
      </c>
      <c r="X51" s="1">
        <v>0</v>
      </c>
      <c r="Y51" s="60">
        <v>1.77</v>
      </c>
      <c r="AA51" s="1">
        <f t="shared" si="1"/>
        <v>4375</v>
      </c>
      <c r="AB51" s="1">
        <f t="shared" si="2"/>
        <v>266</v>
      </c>
      <c r="AC51" s="1">
        <f t="shared" si="3"/>
        <v>0</v>
      </c>
      <c r="AD51" s="1">
        <f t="shared" si="25"/>
        <v>229</v>
      </c>
      <c r="AE51" s="1">
        <f t="shared" si="26"/>
        <v>40</v>
      </c>
      <c r="AF51" s="1">
        <f t="shared" si="26"/>
        <v>0</v>
      </c>
      <c r="AG51" s="1">
        <f t="shared" si="26"/>
        <v>0</v>
      </c>
      <c r="AH51" s="1">
        <f t="shared" si="37"/>
        <v>269</v>
      </c>
      <c r="AI51" s="9">
        <f t="shared" si="27"/>
        <v>0</v>
      </c>
      <c r="AJ51" s="9">
        <f t="shared" si="4"/>
        <v>8.7980000000000003E-2</v>
      </c>
      <c r="AK51" s="9">
        <f t="shared" si="5"/>
        <v>8.2919999999999994E-2</v>
      </c>
      <c r="AL51" s="9">
        <f t="shared" si="6"/>
        <v>5.0600000000000003E-3</v>
      </c>
      <c r="AM51" s="9">
        <f t="shared" si="7"/>
        <v>0</v>
      </c>
      <c r="AN51" s="9">
        <f t="shared" si="8"/>
        <v>2.7000000000000001E-3</v>
      </c>
      <c r="AO51" s="9">
        <f t="shared" si="9"/>
        <v>5.3800000000000002E-3</v>
      </c>
      <c r="AP51" s="1">
        <f t="shared" si="28"/>
        <v>12</v>
      </c>
      <c r="AQ51" s="1">
        <f t="shared" si="28"/>
        <v>2</v>
      </c>
      <c r="AR51" s="1"/>
      <c r="AS51" s="1">
        <f t="shared" si="29"/>
        <v>0</v>
      </c>
      <c r="AT51" s="1">
        <f t="shared" si="30"/>
        <v>14</v>
      </c>
      <c r="AU51" s="1">
        <f t="shared" si="10"/>
        <v>242</v>
      </c>
      <c r="AV51" s="9">
        <f t="shared" si="11"/>
        <v>4.8399999999999997E-3</v>
      </c>
      <c r="AW51" s="9">
        <f t="shared" si="12"/>
        <v>4.5799999999999999E-3</v>
      </c>
      <c r="AX51" s="9">
        <f t="shared" si="13"/>
        <v>2.5999999999999998E-4</v>
      </c>
      <c r="AY51" s="9">
        <f t="shared" si="14"/>
        <v>0</v>
      </c>
      <c r="AZ51" s="9">
        <f t="shared" si="15"/>
        <v>2.7999999999999998E-4</v>
      </c>
      <c r="BA51" s="9">
        <f t="shared" si="31"/>
        <v>5.3667799999999998E-3</v>
      </c>
      <c r="BJ51" s="7">
        <f t="shared" si="41"/>
        <v>41</v>
      </c>
      <c r="BK51" s="7">
        <f t="shared" si="41"/>
        <v>38</v>
      </c>
      <c r="BL51" s="1">
        <f t="shared" si="16"/>
        <v>99351.070934662202</v>
      </c>
      <c r="BM51" s="50">
        <f>+EvolOf!M40</f>
        <v>78796</v>
      </c>
      <c r="BN51" s="1">
        <f t="shared" si="17"/>
        <v>102136</v>
      </c>
      <c r="BO51" s="1">
        <f t="shared" si="32"/>
        <v>-2784.9290653377975</v>
      </c>
      <c r="BP51" s="30">
        <f t="shared" si="33"/>
        <v>-2.7266870303691126E-2</v>
      </c>
      <c r="BQ51" s="1">
        <f t="shared" si="18"/>
        <v>7755829.8989632586</v>
      </c>
      <c r="BR51" s="1" cm="1">
        <f t="array" ref="BR51">IF(BK51&lt;=$BX$14,0,INDEX($B$14:$B$300,BK51-$BX$14+1))*$BY$14</f>
        <v>81260.548584431599</v>
      </c>
      <c r="BS51" s="1">
        <f t="shared" si="19"/>
        <v>93637.085722916454</v>
      </c>
      <c r="BT51" s="1">
        <f t="shared" si="20"/>
        <v>5713.9852117457458</v>
      </c>
      <c r="BU51" s="1">
        <f t="shared" si="34"/>
        <v>75546.56337268585</v>
      </c>
      <c r="BV51" s="1">
        <f t="shared" si="21"/>
        <v>5713.9852117457458</v>
      </c>
      <c r="BW51" s="1">
        <f t="shared" si="22"/>
        <v>0</v>
      </c>
      <c r="CQ51" s="4">
        <f t="shared" si="39"/>
        <v>0</v>
      </c>
      <c r="CR51" s="7" cm="1">
        <f t="array" ref="CR51">IF(BK51&lt;=$CW$48,0,INDEX($B$14:$B$300,BK51-$CW$48+1))</f>
        <v>259</v>
      </c>
      <c r="CS51" s="1">
        <f t="shared" si="35"/>
        <v>253</v>
      </c>
      <c r="CT51" s="159">
        <f t="shared" si="36"/>
        <v>0.97683397683397688</v>
      </c>
    </row>
    <row r="52" spans="1:101" x14ac:dyDescent="0.3">
      <c r="A52" s="1">
        <f t="shared" si="24"/>
        <v>39</v>
      </c>
      <c r="B52" s="1">
        <f t="shared" si="0"/>
        <v>4677</v>
      </c>
      <c r="C52" s="1">
        <v>39</v>
      </c>
      <c r="D52" s="1">
        <v>45321</v>
      </c>
      <c r="E52" s="1">
        <v>4375</v>
      </c>
      <c r="F52" s="1">
        <v>0</v>
      </c>
      <c r="G52" s="1">
        <v>302</v>
      </c>
      <c r="H52" s="1">
        <v>0</v>
      </c>
      <c r="I52" s="1">
        <v>0</v>
      </c>
      <c r="J52" s="4">
        <v>50.52</v>
      </c>
      <c r="K52" s="4">
        <v>1.4</v>
      </c>
      <c r="L52" s="4">
        <v>18.8</v>
      </c>
      <c r="M52" s="63">
        <v>2.29</v>
      </c>
      <c r="N52" s="1">
        <v>1347</v>
      </c>
      <c r="O52" s="1">
        <v>3320</v>
      </c>
      <c r="P52" s="1">
        <v>3273</v>
      </c>
      <c r="Q52" s="1">
        <v>47</v>
      </c>
      <c r="R52" s="1">
        <v>0</v>
      </c>
      <c r="S52" s="1">
        <v>0</v>
      </c>
      <c r="T52" s="1">
        <v>143</v>
      </c>
      <c r="U52" s="1">
        <v>14</v>
      </c>
      <c r="V52" s="1">
        <v>242</v>
      </c>
      <c r="W52" s="1">
        <v>16</v>
      </c>
      <c r="X52" s="1">
        <v>0</v>
      </c>
      <c r="Y52" s="60">
        <v>1.75</v>
      </c>
      <c r="AA52" s="1">
        <f t="shared" si="1"/>
        <v>4617</v>
      </c>
      <c r="AB52" s="1">
        <f t="shared" si="2"/>
        <v>318</v>
      </c>
      <c r="AC52" s="1">
        <f t="shared" si="3"/>
        <v>0</v>
      </c>
      <c r="AD52" s="1">
        <f t="shared" si="25"/>
        <v>229</v>
      </c>
      <c r="AE52" s="1">
        <f t="shared" si="26"/>
        <v>49</v>
      </c>
      <c r="AF52" s="1">
        <f t="shared" si="26"/>
        <v>0</v>
      </c>
      <c r="AG52" s="1">
        <f t="shared" si="26"/>
        <v>0</v>
      </c>
      <c r="AH52" s="1">
        <f t="shared" si="37"/>
        <v>278</v>
      </c>
      <c r="AI52" s="9">
        <f t="shared" si="27"/>
        <v>0</v>
      </c>
      <c r="AJ52" s="9">
        <f t="shared" si="4"/>
        <v>9.3539999999999998E-2</v>
      </c>
      <c r="AK52" s="9">
        <f t="shared" si="5"/>
        <v>8.7499999999999994E-2</v>
      </c>
      <c r="AL52" s="9">
        <f t="shared" si="6"/>
        <v>6.0400000000000002E-3</v>
      </c>
      <c r="AM52" s="9">
        <f t="shared" si="7"/>
        <v>0</v>
      </c>
      <c r="AN52" s="9">
        <f t="shared" si="8"/>
        <v>2.8600000000000001E-3</v>
      </c>
      <c r="AO52" s="9">
        <f t="shared" si="9"/>
        <v>5.5599999999999998E-3</v>
      </c>
      <c r="AP52" s="1">
        <f t="shared" si="28"/>
        <v>13</v>
      </c>
      <c r="AQ52" s="1">
        <f t="shared" si="28"/>
        <v>3</v>
      </c>
      <c r="AR52" s="1"/>
      <c r="AS52" s="1">
        <f t="shared" si="29"/>
        <v>0</v>
      </c>
      <c r="AT52" s="1">
        <f t="shared" si="30"/>
        <v>16</v>
      </c>
      <c r="AU52" s="1">
        <f t="shared" si="10"/>
        <v>258</v>
      </c>
      <c r="AV52" s="9">
        <f t="shared" si="11"/>
        <v>5.1599999999999997E-3</v>
      </c>
      <c r="AW52" s="9">
        <f t="shared" si="12"/>
        <v>4.8399999999999997E-3</v>
      </c>
      <c r="AX52" s="9">
        <f t="shared" si="13"/>
        <v>3.2000000000000003E-4</v>
      </c>
      <c r="AY52" s="9">
        <f t="shared" si="14"/>
        <v>0</v>
      </c>
      <c r="AZ52" s="9">
        <f t="shared" si="15"/>
        <v>3.2000000000000003E-4</v>
      </c>
      <c r="BA52" s="9">
        <f t="shared" si="31"/>
        <v>5.7059399999999996E-3</v>
      </c>
      <c r="BJ52" s="7">
        <f t="shared" si="41"/>
        <v>42</v>
      </c>
      <c r="BK52" s="7">
        <f t="shared" si="41"/>
        <v>39</v>
      </c>
      <c r="BL52" s="1">
        <f t="shared" si="16"/>
        <v>105629.67919104685</v>
      </c>
      <c r="BM52" s="50">
        <f>+EvolOf!M41</f>
        <v>85142</v>
      </c>
      <c r="BN52" s="1">
        <f t="shared" si="17"/>
        <v>110238</v>
      </c>
      <c r="BO52" s="1">
        <f t="shared" si="32"/>
        <v>-4608.3208089531545</v>
      </c>
      <c r="BP52" s="30">
        <f t="shared" si="33"/>
        <v>-4.1803378226683674E-2</v>
      </c>
      <c r="BQ52" s="1">
        <f t="shared" si="18"/>
        <v>21236620.678230654</v>
      </c>
      <c r="BR52" s="1" cm="1">
        <f t="array" ref="BR52">IF(BK52&lt;=$BX$14,0,INDEX($B$14:$B$300,BK52-$BX$14+1))*$BY$14</f>
        <v>87132.628248676236</v>
      </c>
      <c r="BS52" s="1">
        <f t="shared" si="19"/>
        <v>98809.032811808851</v>
      </c>
      <c r="BT52" s="1">
        <f t="shared" si="20"/>
        <v>6820.6463792380046</v>
      </c>
      <c r="BU52" s="1">
        <f t="shared" si="34"/>
        <v>80311.981869438227</v>
      </c>
      <c r="BV52" s="1">
        <f t="shared" si="21"/>
        <v>6820.6463792380046</v>
      </c>
      <c r="BW52" s="1">
        <f t="shared" si="22"/>
        <v>0</v>
      </c>
      <c r="CQ52" s="4">
        <f t="shared" si="39"/>
        <v>0</v>
      </c>
      <c r="CR52" s="7" cm="1">
        <f t="array" ref="CR52">IF(BK52&lt;=$CW$48,0,INDEX($B$14:$B$300,BK52-$CW$48+1))</f>
        <v>288</v>
      </c>
      <c r="CS52" s="1">
        <f t="shared" si="35"/>
        <v>302</v>
      </c>
      <c r="CT52" s="159">
        <f t="shared" si="36"/>
        <v>1.0486111111111112</v>
      </c>
      <c r="CV52" s="153" t="s">
        <v>95</v>
      </c>
      <c r="CW52" s="7">
        <v>10</v>
      </c>
    </row>
    <row r="53" spans="1:101" x14ac:dyDescent="0.3">
      <c r="A53" s="1">
        <f t="shared" si="24"/>
        <v>40</v>
      </c>
      <c r="B53" s="1">
        <f t="shared" si="0"/>
        <v>4957</v>
      </c>
      <c r="C53" s="1">
        <v>40</v>
      </c>
      <c r="D53" s="1">
        <v>45042</v>
      </c>
      <c r="E53" s="1">
        <v>4602</v>
      </c>
      <c r="F53" s="1">
        <v>0</v>
      </c>
      <c r="G53" s="1">
        <v>355</v>
      </c>
      <c r="H53" s="1">
        <v>0</v>
      </c>
      <c r="I53" s="1">
        <v>0</v>
      </c>
      <c r="J53" s="4">
        <v>50.26</v>
      </c>
      <c r="K53" s="4">
        <v>1.4</v>
      </c>
      <c r="L53" s="4">
        <v>19.100000000000001</v>
      </c>
      <c r="M53" s="63">
        <v>2.23</v>
      </c>
      <c r="N53" s="1">
        <v>1472</v>
      </c>
      <c r="O53" s="1">
        <v>3475</v>
      </c>
      <c r="P53" s="1">
        <v>3427</v>
      </c>
      <c r="Q53" s="1">
        <v>48</v>
      </c>
      <c r="R53" s="1">
        <v>0</v>
      </c>
      <c r="S53" s="1">
        <v>0</v>
      </c>
      <c r="T53" s="1">
        <v>153</v>
      </c>
      <c r="U53" s="1">
        <v>15</v>
      </c>
      <c r="V53" s="1">
        <v>256</v>
      </c>
      <c r="W53" s="1">
        <v>19</v>
      </c>
      <c r="X53" s="1">
        <v>0</v>
      </c>
      <c r="Y53" s="60">
        <v>1.69</v>
      </c>
      <c r="AA53" s="1">
        <f t="shared" si="1"/>
        <v>4858</v>
      </c>
      <c r="AB53" s="1">
        <f t="shared" si="2"/>
        <v>374</v>
      </c>
      <c r="AC53" s="1">
        <f t="shared" si="3"/>
        <v>0</v>
      </c>
      <c r="AD53" s="1">
        <f t="shared" si="25"/>
        <v>227</v>
      </c>
      <c r="AE53" s="1">
        <f t="shared" si="26"/>
        <v>53</v>
      </c>
      <c r="AF53" s="1">
        <f t="shared" si="26"/>
        <v>0</v>
      </c>
      <c r="AG53" s="1">
        <f t="shared" si="26"/>
        <v>0</v>
      </c>
      <c r="AH53" s="1">
        <f t="shared" si="37"/>
        <v>280</v>
      </c>
      <c r="AI53" s="9">
        <f t="shared" si="27"/>
        <v>0</v>
      </c>
      <c r="AJ53" s="9">
        <f t="shared" si="4"/>
        <v>9.9140000000000006E-2</v>
      </c>
      <c r="AK53" s="9">
        <f t="shared" si="5"/>
        <v>9.2039999999999997E-2</v>
      </c>
      <c r="AL53" s="9">
        <f t="shared" si="6"/>
        <v>7.1000000000000004E-3</v>
      </c>
      <c r="AM53" s="9">
        <f t="shared" si="7"/>
        <v>0</v>
      </c>
      <c r="AN53" s="9">
        <f t="shared" si="8"/>
        <v>3.0599999999999998E-3</v>
      </c>
      <c r="AO53" s="9">
        <f t="shared" si="9"/>
        <v>5.5999999999999999E-3</v>
      </c>
      <c r="AP53" s="1">
        <f t="shared" si="28"/>
        <v>14</v>
      </c>
      <c r="AQ53" s="1">
        <f t="shared" si="28"/>
        <v>3</v>
      </c>
      <c r="AR53" s="1"/>
      <c r="AS53" s="1">
        <f t="shared" si="29"/>
        <v>0</v>
      </c>
      <c r="AT53" s="1">
        <f t="shared" si="30"/>
        <v>17</v>
      </c>
      <c r="AU53" s="1">
        <f t="shared" si="10"/>
        <v>275</v>
      </c>
      <c r="AV53" s="9">
        <f t="shared" si="11"/>
        <v>5.4999999999999997E-3</v>
      </c>
      <c r="AW53" s="9">
        <f t="shared" si="12"/>
        <v>5.1200000000000004E-3</v>
      </c>
      <c r="AX53" s="9">
        <f t="shared" si="13"/>
        <v>3.8000000000000002E-4</v>
      </c>
      <c r="AY53" s="9">
        <f t="shared" si="14"/>
        <v>0</v>
      </c>
      <c r="AZ53" s="9">
        <f t="shared" si="15"/>
        <v>3.4000000000000002E-4</v>
      </c>
      <c r="BA53" s="9">
        <f t="shared" si="31"/>
        <v>6.0475400000000006E-3</v>
      </c>
      <c r="BJ53" s="7">
        <f t="shared" si="41"/>
        <v>43</v>
      </c>
      <c r="BK53" s="7">
        <f t="shared" si="41"/>
        <v>40</v>
      </c>
      <c r="BL53" s="1">
        <f t="shared" si="16"/>
        <v>111953.45729100262</v>
      </c>
      <c r="BM53" s="50">
        <f>+EvolOf!M42</f>
        <v>94164</v>
      </c>
      <c r="BN53" s="1">
        <f t="shared" si="17"/>
        <v>117710</v>
      </c>
      <c r="BO53" s="1">
        <f t="shared" si="32"/>
        <v>-5756.5427089973819</v>
      </c>
      <c r="BP53" s="30">
        <f t="shared" si="33"/>
        <v>-4.8904449146184525E-2</v>
      </c>
      <c r="BQ53" s="1">
        <f t="shared" si="18"/>
        <v>33137783.960510917</v>
      </c>
      <c r="BR53" s="1" cm="1">
        <f t="array" ref="BR53">IF(BK53&lt;=$BX$14,0,INDEX($B$14:$B$300,BK53-$BX$14+1))*$BY$14</f>
        <v>93275.726974347548</v>
      </c>
      <c r="BS53" s="1">
        <f t="shared" si="19"/>
        <v>103935.81005713013</v>
      </c>
      <c r="BT53" s="1">
        <f t="shared" si="20"/>
        <v>8017.6472338724889</v>
      </c>
      <c r="BU53" s="1">
        <f t="shared" si="34"/>
        <v>85258.079740475063</v>
      </c>
      <c r="BV53" s="1">
        <f t="shared" si="21"/>
        <v>8017.6472338724889</v>
      </c>
      <c r="BW53" s="1">
        <f t="shared" si="22"/>
        <v>0</v>
      </c>
      <c r="CQ53" s="4">
        <f t="shared" si="39"/>
        <v>0</v>
      </c>
      <c r="CR53" s="7" cm="1">
        <f t="array" ref="CR53">IF(BK53&lt;=$CW$48,0,INDEX($B$14:$B$300,BK53-$CW$48+1))</f>
        <v>320</v>
      </c>
      <c r="CS53" s="1">
        <f t="shared" si="35"/>
        <v>355</v>
      </c>
      <c r="CT53" s="159">
        <f t="shared" si="36"/>
        <v>1.109375</v>
      </c>
      <c r="CV53" s="163" t="s">
        <v>189</v>
      </c>
      <c r="CW53" s="168">
        <f>+BY14+CW52</f>
        <v>32.584921785556304</v>
      </c>
    </row>
    <row r="54" spans="1:101" x14ac:dyDescent="0.3">
      <c r="A54" s="1">
        <f t="shared" si="24"/>
        <v>41</v>
      </c>
      <c r="B54" s="1">
        <f t="shared" si="0"/>
        <v>5235</v>
      </c>
      <c r="C54" s="1">
        <v>41</v>
      </c>
      <c r="D54" s="1">
        <v>44763</v>
      </c>
      <c r="E54" s="1">
        <v>4815</v>
      </c>
      <c r="F54" s="1">
        <v>0</v>
      </c>
      <c r="G54" s="1">
        <v>420</v>
      </c>
      <c r="H54" s="1">
        <v>0</v>
      </c>
      <c r="I54" s="1">
        <v>0</v>
      </c>
      <c r="J54" s="4">
        <v>50.01</v>
      </c>
      <c r="K54" s="4">
        <v>1.4</v>
      </c>
      <c r="L54" s="4">
        <v>19.399999999999999</v>
      </c>
      <c r="M54" s="63">
        <v>2.1800000000000002</v>
      </c>
      <c r="N54" s="1">
        <v>1603</v>
      </c>
      <c r="O54" s="1">
        <v>3623</v>
      </c>
      <c r="P54" s="1">
        <v>3572</v>
      </c>
      <c r="Q54" s="1">
        <v>50</v>
      </c>
      <c r="R54" s="1">
        <v>0</v>
      </c>
      <c r="S54" s="1">
        <v>0</v>
      </c>
      <c r="T54" s="1">
        <v>162</v>
      </c>
      <c r="U54" s="1">
        <v>16</v>
      </c>
      <c r="V54" s="1">
        <v>270</v>
      </c>
      <c r="W54" s="1">
        <v>22</v>
      </c>
      <c r="X54" s="1">
        <v>0</v>
      </c>
      <c r="Y54" s="60">
        <v>1.72</v>
      </c>
      <c r="AA54" s="1">
        <f t="shared" si="1"/>
        <v>5085</v>
      </c>
      <c r="AB54" s="1">
        <f t="shared" si="2"/>
        <v>442</v>
      </c>
      <c r="AC54" s="1">
        <f t="shared" si="3"/>
        <v>0</v>
      </c>
      <c r="AD54" s="1">
        <f t="shared" si="25"/>
        <v>213</v>
      </c>
      <c r="AE54" s="1">
        <f t="shared" si="26"/>
        <v>65</v>
      </c>
      <c r="AF54" s="1">
        <f t="shared" si="26"/>
        <v>0</v>
      </c>
      <c r="AG54" s="1">
        <f t="shared" si="26"/>
        <v>0</v>
      </c>
      <c r="AH54" s="1">
        <f t="shared" si="37"/>
        <v>278</v>
      </c>
      <c r="AI54" s="9">
        <f t="shared" si="27"/>
        <v>0</v>
      </c>
      <c r="AJ54" s="9">
        <f t="shared" si="4"/>
        <v>0.1047</v>
      </c>
      <c r="AK54" s="9">
        <f t="shared" si="5"/>
        <v>9.6299999999999997E-2</v>
      </c>
      <c r="AL54" s="9">
        <f t="shared" si="6"/>
        <v>8.3999999999999995E-3</v>
      </c>
      <c r="AM54" s="9">
        <f t="shared" si="7"/>
        <v>0</v>
      </c>
      <c r="AN54" s="9">
        <f t="shared" si="8"/>
        <v>3.2399999999999998E-3</v>
      </c>
      <c r="AO54" s="9">
        <f t="shared" si="9"/>
        <v>5.5599999999999998E-3</v>
      </c>
      <c r="AP54" s="1">
        <f t="shared" si="28"/>
        <v>14</v>
      </c>
      <c r="AQ54" s="1">
        <f t="shared" si="28"/>
        <v>3</v>
      </c>
      <c r="AR54" s="1"/>
      <c r="AS54" s="1">
        <f t="shared" si="29"/>
        <v>0</v>
      </c>
      <c r="AT54" s="1">
        <f t="shared" si="30"/>
        <v>17</v>
      </c>
      <c r="AU54" s="1">
        <f t="shared" si="10"/>
        <v>292</v>
      </c>
      <c r="AV54" s="9">
        <f t="shared" si="11"/>
        <v>5.8399999999999997E-3</v>
      </c>
      <c r="AW54" s="9">
        <f t="shared" si="12"/>
        <v>5.4000000000000003E-3</v>
      </c>
      <c r="AX54" s="9">
        <f t="shared" si="13"/>
        <v>4.4000000000000002E-4</v>
      </c>
      <c r="AY54" s="9">
        <f t="shared" si="14"/>
        <v>0</v>
      </c>
      <c r="AZ54" s="9">
        <f t="shared" si="15"/>
        <v>3.4000000000000002E-4</v>
      </c>
      <c r="BA54" s="9">
        <f t="shared" si="31"/>
        <v>6.3867000000000004E-3</v>
      </c>
      <c r="BJ54" s="7">
        <f t="shared" si="41"/>
        <v>44</v>
      </c>
      <c r="BK54" s="7">
        <f t="shared" si="41"/>
        <v>41</v>
      </c>
      <c r="BL54" s="1">
        <f t="shared" si="16"/>
        <v>118232.06554738728</v>
      </c>
      <c r="BM54" s="50">
        <f>+EvolOf!M43</f>
        <v>102136</v>
      </c>
      <c r="BN54" s="1">
        <f t="shared" si="17"/>
        <v>124736</v>
      </c>
      <c r="BO54" s="1">
        <f t="shared" si="32"/>
        <v>-6503.9344526127243</v>
      </c>
      <c r="BP54" s="30">
        <f t="shared" si="33"/>
        <v>-5.2141598677308276E-2</v>
      </c>
      <c r="BQ54" s="1">
        <f t="shared" si="18"/>
        <v>42301163.36388278</v>
      </c>
      <c r="BR54" s="1" cm="1">
        <f t="array" ref="BR54">IF(BK54&lt;=$BX$14,0,INDEX($B$14:$B$300,BK54-$BX$14+1))*$BY$14</f>
        <v>99351.070934662202</v>
      </c>
      <c r="BS54" s="1">
        <f t="shared" si="19"/>
        <v>108746.39839745362</v>
      </c>
      <c r="BT54" s="1">
        <f t="shared" si="20"/>
        <v>9485.6671499336499</v>
      </c>
      <c r="BU54" s="1">
        <f t="shared" si="34"/>
        <v>89865.403784728551</v>
      </c>
      <c r="BV54" s="1">
        <f t="shared" si="21"/>
        <v>9485.6671499336499</v>
      </c>
      <c r="BW54" s="1">
        <f t="shared" si="22"/>
        <v>0</v>
      </c>
      <c r="CQ54" s="4">
        <f t="shared" si="39"/>
        <v>0</v>
      </c>
      <c r="CR54" s="7" cm="1">
        <f t="array" ref="CR54">IF(BK54&lt;=$CW$48,0,INDEX($B$14:$B$300,BK54-$CW$48+1))</f>
        <v>356</v>
      </c>
      <c r="CS54" s="1">
        <f t="shared" si="35"/>
        <v>420</v>
      </c>
      <c r="CT54" s="159">
        <f t="shared" si="36"/>
        <v>1.1797752808988764</v>
      </c>
    </row>
    <row r="55" spans="1:101" x14ac:dyDescent="0.3">
      <c r="A55" s="1">
        <f t="shared" si="24"/>
        <v>42</v>
      </c>
      <c r="B55" s="1">
        <f t="shared" si="0"/>
        <v>5502</v>
      </c>
      <c r="C55" s="1">
        <v>42</v>
      </c>
      <c r="D55" s="1">
        <v>44496</v>
      </c>
      <c r="E55" s="1">
        <v>5014</v>
      </c>
      <c r="F55" s="1">
        <v>0</v>
      </c>
      <c r="G55" s="1">
        <v>488</v>
      </c>
      <c r="H55" s="1">
        <v>0</v>
      </c>
      <c r="I55" s="1">
        <v>0</v>
      </c>
      <c r="J55" s="4">
        <v>49.78</v>
      </c>
      <c r="K55" s="4">
        <v>1.4</v>
      </c>
      <c r="L55" s="4">
        <v>19.7</v>
      </c>
      <c r="M55" s="63">
        <v>2.15</v>
      </c>
      <c r="N55" s="1">
        <v>1734</v>
      </c>
      <c r="O55" s="1">
        <v>3759</v>
      </c>
      <c r="P55" s="1">
        <v>3706</v>
      </c>
      <c r="Q55" s="1">
        <v>52</v>
      </c>
      <c r="R55" s="1">
        <v>0</v>
      </c>
      <c r="S55" s="1">
        <v>0</v>
      </c>
      <c r="T55" s="1">
        <v>173</v>
      </c>
      <c r="U55" s="1">
        <v>18</v>
      </c>
      <c r="V55" s="1">
        <v>282</v>
      </c>
      <c r="W55" s="1">
        <v>25</v>
      </c>
      <c r="X55" s="1">
        <v>0</v>
      </c>
      <c r="Y55" s="60">
        <v>1.65</v>
      </c>
      <c r="AA55" s="1">
        <f t="shared" si="1"/>
        <v>5296</v>
      </c>
      <c r="AB55" s="1">
        <f t="shared" si="2"/>
        <v>513</v>
      </c>
      <c r="AC55" s="1">
        <f t="shared" si="3"/>
        <v>0</v>
      </c>
      <c r="AD55" s="1">
        <f t="shared" si="25"/>
        <v>199</v>
      </c>
      <c r="AE55" s="1">
        <f t="shared" si="26"/>
        <v>68</v>
      </c>
      <c r="AF55" s="1">
        <f t="shared" si="26"/>
        <v>0</v>
      </c>
      <c r="AG55" s="1">
        <f t="shared" si="26"/>
        <v>0</v>
      </c>
      <c r="AH55" s="1">
        <f t="shared" si="37"/>
        <v>267</v>
      </c>
      <c r="AI55" s="9">
        <f t="shared" si="27"/>
        <v>0</v>
      </c>
      <c r="AJ55" s="9">
        <f t="shared" si="4"/>
        <v>0.11004</v>
      </c>
      <c r="AK55" s="9">
        <f t="shared" si="5"/>
        <v>0.10027999999999999</v>
      </c>
      <c r="AL55" s="9">
        <f t="shared" si="6"/>
        <v>9.7599999999999996E-3</v>
      </c>
      <c r="AM55" s="9">
        <f t="shared" si="7"/>
        <v>0</v>
      </c>
      <c r="AN55" s="9">
        <f t="shared" si="8"/>
        <v>3.46E-3</v>
      </c>
      <c r="AO55" s="9">
        <f t="shared" si="9"/>
        <v>5.3400000000000001E-3</v>
      </c>
      <c r="AP55" s="1">
        <f t="shared" si="28"/>
        <v>12</v>
      </c>
      <c r="AQ55" s="1">
        <f t="shared" si="28"/>
        <v>3</v>
      </c>
      <c r="AR55" s="1"/>
      <c r="AS55" s="1">
        <f t="shared" si="29"/>
        <v>0</v>
      </c>
      <c r="AT55" s="1">
        <f t="shared" si="30"/>
        <v>15</v>
      </c>
      <c r="AU55" s="1">
        <f t="shared" si="10"/>
        <v>307</v>
      </c>
      <c r="AV55" s="9">
        <f t="shared" si="11"/>
        <v>6.1399999999999996E-3</v>
      </c>
      <c r="AW55" s="9">
        <f t="shared" si="12"/>
        <v>5.64E-3</v>
      </c>
      <c r="AX55" s="9">
        <f t="shared" si="13"/>
        <v>5.0000000000000001E-4</v>
      </c>
      <c r="AY55" s="9">
        <f t="shared" si="14"/>
        <v>0</v>
      </c>
      <c r="AZ55" s="9">
        <f t="shared" si="15"/>
        <v>2.9999999999999997E-4</v>
      </c>
      <c r="BA55" s="9">
        <f t="shared" si="31"/>
        <v>6.7124400000000001E-3</v>
      </c>
      <c r="BJ55" s="7">
        <f t="shared" si="41"/>
        <v>45</v>
      </c>
      <c r="BK55" s="7">
        <f t="shared" si="41"/>
        <v>42</v>
      </c>
      <c r="BL55" s="1">
        <f t="shared" si="16"/>
        <v>124262.2396641308</v>
      </c>
      <c r="BM55" s="50">
        <f>+EvolOf!M44</f>
        <v>110238</v>
      </c>
      <c r="BN55" s="1">
        <f t="shared" si="17"/>
        <v>130759</v>
      </c>
      <c r="BO55" s="1">
        <f t="shared" si="32"/>
        <v>-6496.7603358691995</v>
      </c>
      <c r="BP55" s="30">
        <f t="shared" si="33"/>
        <v>-4.9684995571006252E-2</v>
      </c>
      <c r="BQ55" s="1">
        <f t="shared" si="18"/>
        <v>42207894.861723274</v>
      </c>
      <c r="BR55" s="1" cm="1">
        <f t="array" ref="BR55">IF(BK55&lt;=$BX$14,0,INDEX($B$14:$B$300,BK55-$BX$14+1))*$BY$14</f>
        <v>105629.67919104685</v>
      </c>
      <c r="BS55" s="1">
        <f t="shared" si="19"/>
        <v>113240.79783277932</v>
      </c>
      <c r="BT55" s="1">
        <f t="shared" si="20"/>
        <v>11021.441831351478</v>
      </c>
      <c r="BU55" s="1">
        <f t="shared" si="34"/>
        <v>94608.237359695369</v>
      </c>
      <c r="BV55" s="1">
        <f t="shared" si="21"/>
        <v>11021.441831351478</v>
      </c>
      <c r="BW55" s="1">
        <f t="shared" si="22"/>
        <v>0</v>
      </c>
      <c r="CQ55" s="4">
        <f t="shared" si="39"/>
        <v>0</v>
      </c>
      <c r="CR55" s="7" cm="1">
        <f t="array" ref="CR55">IF(BK55&lt;=$CW$48,0,INDEX($B$14:$B$300,BK55-$CW$48+1))</f>
        <v>398</v>
      </c>
      <c r="CS55" s="1">
        <f t="shared" si="35"/>
        <v>488</v>
      </c>
      <c r="CT55" s="159">
        <f t="shared" si="36"/>
        <v>1.2261306532663316</v>
      </c>
    </row>
    <row r="56" spans="1:101" x14ac:dyDescent="0.3">
      <c r="A56" s="1">
        <f t="shared" si="24"/>
        <v>43</v>
      </c>
      <c r="B56" s="1">
        <f t="shared" si="0"/>
        <v>5782</v>
      </c>
      <c r="C56" s="1">
        <v>43</v>
      </c>
      <c r="D56" s="1">
        <v>44216</v>
      </c>
      <c r="E56" s="1">
        <v>5217</v>
      </c>
      <c r="F56" s="1">
        <v>0</v>
      </c>
      <c r="G56" s="1">
        <v>564</v>
      </c>
      <c r="H56" s="1">
        <v>0</v>
      </c>
      <c r="I56" s="1">
        <v>1</v>
      </c>
      <c r="J56" s="4">
        <v>49.55</v>
      </c>
      <c r="K56" s="4">
        <v>1.4</v>
      </c>
      <c r="L56" s="4">
        <v>19.899999999999999</v>
      </c>
      <c r="M56" s="63">
        <v>2.11</v>
      </c>
      <c r="N56" s="1">
        <v>1878</v>
      </c>
      <c r="O56" s="1">
        <v>3894</v>
      </c>
      <c r="P56" s="1">
        <v>3837</v>
      </c>
      <c r="Q56" s="1">
        <v>56</v>
      </c>
      <c r="R56" s="1">
        <v>0</v>
      </c>
      <c r="S56" s="1">
        <v>0</v>
      </c>
      <c r="T56" s="1">
        <v>183</v>
      </c>
      <c r="U56" s="1">
        <v>19</v>
      </c>
      <c r="V56" s="1">
        <v>294</v>
      </c>
      <c r="W56" s="1">
        <v>29</v>
      </c>
      <c r="X56" s="1">
        <v>1</v>
      </c>
      <c r="Y56" s="60">
        <v>1.59</v>
      </c>
      <c r="AA56" s="1">
        <f t="shared" si="1"/>
        <v>5511</v>
      </c>
      <c r="AB56" s="1">
        <f t="shared" si="2"/>
        <v>593</v>
      </c>
      <c r="AC56" s="1">
        <f t="shared" si="3"/>
        <v>2</v>
      </c>
      <c r="AD56" s="1">
        <f t="shared" si="25"/>
        <v>203</v>
      </c>
      <c r="AE56" s="1">
        <f t="shared" si="26"/>
        <v>76</v>
      </c>
      <c r="AF56" s="1">
        <f t="shared" si="26"/>
        <v>0</v>
      </c>
      <c r="AG56" s="1">
        <f t="shared" si="26"/>
        <v>1</v>
      </c>
      <c r="AH56" s="1">
        <f t="shared" si="37"/>
        <v>280</v>
      </c>
      <c r="AI56" s="9">
        <f t="shared" si="27"/>
        <v>3.0864197530864196E-3</v>
      </c>
      <c r="AJ56" s="9">
        <f t="shared" si="4"/>
        <v>0.11564000000000001</v>
      </c>
      <c r="AK56" s="9">
        <f t="shared" si="5"/>
        <v>0.10434</v>
      </c>
      <c r="AL56" s="9">
        <f t="shared" si="6"/>
        <v>1.128E-2</v>
      </c>
      <c r="AM56" s="9">
        <f t="shared" si="7"/>
        <v>2.0000000000000002E-5</v>
      </c>
      <c r="AN56" s="9">
        <f t="shared" si="8"/>
        <v>3.6600000000000001E-3</v>
      </c>
      <c r="AO56" s="9">
        <f t="shared" si="9"/>
        <v>5.5999999999999999E-3</v>
      </c>
      <c r="AP56" s="1">
        <f t="shared" si="28"/>
        <v>12</v>
      </c>
      <c r="AQ56" s="1">
        <f t="shared" si="28"/>
        <v>4</v>
      </c>
      <c r="AR56" s="1"/>
      <c r="AS56" s="1">
        <f t="shared" si="29"/>
        <v>1</v>
      </c>
      <c r="AT56" s="1">
        <f t="shared" si="30"/>
        <v>17</v>
      </c>
      <c r="AU56" s="1">
        <f t="shared" si="10"/>
        <v>324</v>
      </c>
      <c r="AV56" s="9">
        <f t="shared" si="11"/>
        <v>6.4799999999999996E-3</v>
      </c>
      <c r="AW56" s="9">
        <f t="shared" si="12"/>
        <v>5.8799999999999998E-3</v>
      </c>
      <c r="AX56" s="9">
        <f t="shared" si="13"/>
        <v>5.8E-4</v>
      </c>
      <c r="AY56" s="9">
        <f t="shared" si="14"/>
        <v>2.0000000000000002E-5</v>
      </c>
      <c r="AZ56" s="9">
        <f t="shared" si="15"/>
        <v>3.4000000000000002E-4</v>
      </c>
      <c r="BA56" s="9">
        <f t="shared" si="31"/>
        <v>7.0540400000000001E-3</v>
      </c>
      <c r="BJ56" s="7">
        <f t="shared" si="41"/>
        <v>46</v>
      </c>
      <c r="BK56" s="7">
        <f t="shared" si="41"/>
        <v>43</v>
      </c>
      <c r="BL56" s="1">
        <f t="shared" si="16"/>
        <v>130586.01776408657</v>
      </c>
      <c r="BM56" s="50">
        <f>+EvolOf!M45</f>
        <v>117710</v>
      </c>
      <c r="BN56" s="1">
        <f t="shared" si="17"/>
        <v>135032</v>
      </c>
      <c r="BO56" s="1">
        <f t="shared" si="32"/>
        <v>-4445.9822359134268</v>
      </c>
      <c r="BP56" s="30">
        <f t="shared" si="33"/>
        <v>-3.2925397208909191E-2</v>
      </c>
      <c r="BQ56" s="1">
        <f t="shared" si="18"/>
        <v>19766758.042057753</v>
      </c>
      <c r="BR56" s="1" cm="1">
        <f t="array" ref="BR56">IF(BK56&lt;=$BX$14,0,INDEX($B$14:$B$300,BK56-$BX$14+1))*$BY$14</f>
        <v>111953.45729100262</v>
      </c>
      <c r="BS56" s="1">
        <f t="shared" si="19"/>
        <v>117825.53695524725</v>
      </c>
      <c r="BT56" s="1">
        <f t="shared" si="20"/>
        <v>12760.480808839313</v>
      </c>
      <c r="BU56" s="1">
        <f t="shared" si="34"/>
        <v>99192.9764821633</v>
      </c>
      <c r="BV56" s="1">
        <f t="shared" si="21"/>
        <v>12737.895887053757</v>
      </c>
      <c r="BW56" s="1">
        <f t="shared" si="22"/>
        <v>22.584921785556308</v>
      </c>
      <c r="CQ56" s="4">
        <f t="shared" si="39"/>
        <v>564</v>
      </c>
      <c r="CR56" s="7" cm="1">
        <f t="array" ref="CR56">IF(BK56&lt;=$CW$48,0,INDEX($B$14:$B$300,BK56-$CW$48+1))</f>
        <v>452</v>
      </c>
      <c r="CS56" s="1">
        <f t="shared" si="35"/>
        <v>565</v>
      </c>
      <c r="CT56" s="159">
        <f t="shared" si="36"/>
        <v>1.25</v>
      </c>
    </row>
    <row r="57" spans="1:101" x14ac:dyDescent="0.3">
      <c r="A57" s="1">
        <f t="shared" si="24"/>
        <v>44</v>
      </c>
      <c r="B57" s="1">
        <f t="shared" si="0"/>
        <v>6053</v>
      </c>
      <c r="C57" s="1">
        <v>44</v>
      </c>
      <c r="D57" s="1">
        <v>43946</v>
      </c>
      <c r="E57" s="1">
        <v>5404</v>
      </c>
      <c r="F57" s="1">
        <v>0</v>
      </c>
      <c r="G57" s="1">
        <v>648</v>
      </c>
      <c r="H57" s="1">
        <v>0</v>
      </c>
      <c r="I57" s="1">
        <v>1</v>
      </c>
      <c r="J57" s="4">
        <v>49.34</v>
      </c>
      <c r="K57" s="4">
        <v>1.4</v>
      </c>
      <c r="L57" s="4">
        <v>20</v>
      </c>
      <c r="M57" s="63">
        <v>2.0699999999999998</v>
      </c>
      <c r="N57" s="1">
        <v>2025</v>
      </c>
      <c r="O57" s="1">
        <v>4018</v>
      </c>
      <c r="P57" s="1">
        <v>3956</v>
      </c>
      <c r="Q57" s="1">
        <v>61</v>
      </c>
      <c r="R57" s="1">
        <v>0</v>
      </c>
      <c r="S57" s="1">
        <v>0</v>
      </c>
      <c r="T57" s="1">
        <v>194</v>
      </c>
      <c r="U57" s="1">
        <v>20</v>
      </c>
      <c r="V57" s="1">
        <v>305</v>
      </c>
      <c r="W57" s="1">
        <v>33</v>
      </c>
      <c r="X57" s="1">
        <v>1</v>
      </c>
      <c r="Y57" s="60">
        <v>1.55</v>
      </c>
      <c r="AA57" s="1">
        <f t="shared" si="1"/>
        <v>5709</v>
      </c>
      <c r="AB57" s="1">
        <f t="shared" si="2"/>
        <v>681</v>
      </c>
      <c r="AC57" s="1">
        <f t="shared" si="3"/>
        <v>2</v>
      </c>
      <c r="AD57" s="1">
        <f t="shared" si="25"/>
        <v>187</v>
      </c>
      <c r="AE57" s="1">
        <f t="shared" si="26"/>
        <v>84</v>
      </c>
      <c r="AF57" s="1">
        <f t="shared" si="26"/>
        <v>0</v>
      </c>
      <c r="AG57" s="1">
        <f t="shared" si="26"/>
        <v>0</v>
      </c>
      <c r="AH57" s="1">
        <f t="shared" si="37"/>
        <v>271</v>
      </c>
      <c r="AI57" s="9">
        <f t="shared" si="27"/>
        <v>2.9498525073746312E-3</v>
      </c>
      <c r="AJ57" s="9">
        <f t="shared" si="4"/>
        <v>0.12106</v>
      </c>
      <c r="AK57" s="9">
        <f t="shared" si="5"/>
        <v>0.10808</v>
      </c>
      <c r="AL57" s="9">
        <f t="shared" si="6"/>
        <v>1.2959999999999999E-2</v>
      </c>
      <c r="AM57" s="9">
        <f t="shared" si="7"/>
        <v>2.0000000000000002E-5</v>
      </c>
      <c r="AN57" s="9">
        <f t="shared" si="8"/>
        <v>3.8800000000000002E-3</v>
      </c>
      <c r="AO57" s="9">
        <f t="shared" si="9"/>
        <v>5.4200000000000003E-3</v>
      </c>
      <c r="AP57" s="1">
        <f t="shared" si="28"/>
        <v>11</v>
      </c>
      <c r="AQ57" s="1">
        <f t="shared" si="28"/>
        <v>4</v>
      </c>
      <c r="AR57" s="1"/>
      <c r="AS57" s="1">
        <f t="shared" si="29"/>
        <v>0</v>
      </c>
      <c r="AT57" s="1">
        <f t="shared" si="30"/>
        <v>15</v>
      </c>
      <c r="AU57" s="1">
        <f t="shared" si="10"/>
        <v>339</v>
      </c>
      <c r="AV57" s="9">
        <f t="shared" si="11"/>
        <v>6.7799999999999996E-3</v>
      </c>
      <c r="AW57" s="9">
        <f t="shared" si="12"/>
        <v>6.1000000000000004E-3</v>
      </c>
      <c r="AX57" s="9">
        <f t="shared" si="13"/>
        <v>6.6E-4</v>
      </c>
      <c r="AY57" s="9">
        <f t="shared" si="14"/>
        <v>2.0000000000000002E-5</v>
      </c>
      <c r="AZ57" s="9">
        <f t="shared" si="15"/>
        <v>2.9999999999999997E-4</v>
      </c>
      <c r="BA57" s="9">
        <f t="shared" si="31"/>
        <v>7.3846599999999995E-3</v>
      </c>
      <c r="BJ57" s="7">
        <f t="shared" si="41"/>
        <v>47</v>
      </c>
      <c r="BK57" s="7">
        <f t="shared" si="41"/>
        <v>44</v>
      </c>
      <c r="BL57" s="1">
        <f t="shared" si="16"/>
        <v>136706.53156797233</v>
      </c>
      <c r="BM57" s="50">
        <f>+EvolOf!M46</f>
        <v>124736</v>
      </c>
      <c r="BN57" s="1">
        <f t="shared" si="17"/>
        <v>140510</v>
      </c>
      <c r="BO57" s="1">
        <f t="shared" si="32"/>
        <v>-3803.468432027672</v>
      </c>
      <c r="BP57" s="30">
        <f t="shared" si="33"/>
        <v>-2.7069023073287846E-2</v>
      </c>
      <c r="BQ57" s="1">
        <f t="shared" si="18"/>
        <v>14466372.113431038</v>
      </c>
      <c r="BR57" s="1" cm="1">
        <f t="array" ref="BR57">IF(BK57&lt;=$BX$14,0,INDEX($B$14:$B$300,BK57-$BX$14+1))*$BY$14</f>
        <v>118232.06554738728</v>
      </c>
      <c r="BS57" s="1">
        <f t="shared" si="19"/>
        <v>122048.91732914628</v>
      </c>
      <c r="BT57" s="1">
        <f t="shared" si="20"/>
        <v>14657.614238826043</v>
      </c>
      <c r="BU57" s="1">
        <f t="shared" si="34"/>
        <v>103574.45130856123</v>
      </c>
      <c r="BV57" s="1">
        <f t="shared" si="21"/>
        <v>14635.029317040488</v>
      </c>
      <c r="BW57" s="1">
        <f t="shared" si="22"/>
        <v>22.584921785556308</v>
      </c>
      <c r="CQ57" s="4">
        <f t="shared" si="39"/>
        <v>648</v>
      </c>
      <c r="CR57" s="7" cm="1">
        <f t="array" ref="CR57">IF(BK57&lt;=$CW$48,0,INDEX($B$14:$B$300,BK57-$CW$48+1))</f>
        <v>523</v>
      </c>
      <c r="CS57" s="1">
        <f t="shared" si="35"/>
        <v>649</v>
      </c>
      <c r="CT57" s="159">
        <f t="shared" si="36"/>
        <v>1.2409177820267687</v>
      </c>
    </row>
    <row r="58" spans="1:101" x14ac:dyDescent="0.3">
      <c r="A58" s="1">
        <f t="shared" si="24"/>
        <v>45</v>
      </c>
      <c r="B58" s="1">
        <f t="shared" si="0"/>
        <v>6314</v>
      </c>
      <c r="C58" s="1">
        <v>45</v>
      </c>
      <c r="D58" s="1">
        <v>43685</v>
      </c>
      <c r="E58" s="1">
        <v>5580</v>
      </c>
      <c r="F58" s="1">
        <v>0</v>
      </c>
      <c r="G58" s="1">
        <v>733</v>
      </c>
      <c r="H58" s="1">
        <v>0</v>
      </c>
      <c r="I58" s="1">
        <v>1</v>
      </c>
      <c r="J58" s="4">
        <v>49.14</v>
      </c>
      <c r="K58" s="4">
        <v>1.39</v>
      </c>
      <c r="L58" s="4">
        <v>20.100000000000001</v>
      </c>
      <c r="M58" s="63">
        <v>2.0499999999999998</v>
      </c>
      <c r="N58" s="1">
        <v>2175</v>
      </c>
      <c r="O58" s="1">
        <v>4129</v>
      </c>
      <c r="P58" s="1">
        <v>4062</v>
      </c>
      <c r="Q58" s="1">
        <v>67</v>
      </c>
      <c r="R58" s="1">
        <v>0</v>
      </c>
      <c r="S58" s="1">
        <v>0</v>
      </c>
      <c r="T58" s="1">
        <v>203</v>
      </c>
      <c r="U58" s="1">
        <v>20</v>
      </c>
      <c r="V58" s="1">
        <v>315</v>
      </c>
      <c r="W58" s="1">
        <v>38</v>
      </c>
      <c r="X58" s="1">
        <v>1</v>
      </c>
      <c r="Y58" s="60">
        <v>1.51</v>
      </c>
      <c r="AA58" s="1">
        <f t="shared" si="1"/>
        <v>5895</v>
      </c>
      <c r="AB58" s="1">
        <f t="shared" si="2"/>
        <v>771</v>
      </c>
      <c r="AC58" s="1">
        <f t="shared" si="3"/>
        <v>2</v>
      </c>
      <c r="AD58" s="1">
        <f t="shared" si="25"/>
        <v>176</v>
      </c>
      <c r="AE58" s="1">
        <f t="shared" si="26"/>
        <v>85</v>
      </c>
      <c r="AF58" s="1">
        <f t="shared" si="26"/>
        <v>0</v>
      </c>
      <c r="AG58" s="1">
        <f t="shared" si="26"/>
        <v>0</v>
      </c>
      <c r="AH58" s="1">
        <f t="shared" si="37"/>
        <v>261</v>
      </c>
      <c r="AI58" s="9">
        <f t="shared" si="27"/>
        <v>2.8248587570621469E-3</v>
      </c>
      <c r="AJ58" s="9">
        <f t="shared" si="4"/>
        <v>0.12628</v>
      </c>
      <c r="AK58" s="9">
        <f t="shared" si="5"/>
        <v>0.1116</v>
      </c>
      <c r="AL58" s="9">
        <f t="shared" si="6"/>
        <v>1.4659999999999999E-2</v>
      </c>
      <c r="AM58" s="9">
        <f t="shared" si="7"/>
        <v>2.0000000000000002E-5</v>
      </c>
      <c r="AN58" s="9">
        <f t="shared" si="8"/>
        <v>4.0600000000000002E-3</v>
      </c>
      <c r="AO58" s="9">
        <f t="shared" si="9"/>
        <v>5.2199999999999998E-3</v>
      </c>
      <c r="AP58" s="1">
        <f t="shared" si="28"/>
        <v>10</v>
      </c>
      <c r="AQ58" s="1">
        <f t="shared" si="28"/>
        <v>5</v>
      </c>
      <c r="AR58" s="1"/>
      <c r="AS58" s="1">
        <f t="shared" si="29"/>
        <v>0</v>
      </c>
      <c r="AT58" s="1">
        <f t="shared" si="30"/>
        <v>15</v>
      </c>
      <c r="AU58" s="1">
        <f t="shared" si="10"/>
        <v>354</v>
      </c>
      <c r="AV58" s="9">
        <f t="shared" si="11"/>
        <v>7.0800000000000004E-3</v>
      </c>
      <c r="AW58" s="9">
        <f t="shared" si="12"/>
        <v>6.3E-3</v>
      </c>
      <c r="AX58" s="9">
        <f t="shared" si="13"/>
        <v>7.6000000000000004E-4</v>
      </c>
      <c r="AY58" s="9">
        <f t="shared" si="14"/>
        <v>2.0000000000000002E-5</v>
      </c>
      <c r="AZ58" s="9">
        <f t="shared" si="15"/>
        <v>2.9999999999999997E-4</v>
      </c>
      <c r="BA58" s="9">
        <f t="shared" si="31"/>
        <v>7.7030800000000002E-3</v>
      </c>
      <c r="BJ58" s="7">
        <f t="shared" si="41"/>
        <v>48</v>
      </c>
      <c r="BK58" s="7">
        <f t="shared" si="41"/>
        <v>45</v>
      </c>
      <c r="BL58" s="1">
        <f t="shared" si="16"/>
        <v>142601.19615400254</v>
      </c>
      <c r="BM58" s="50">
        <f>+EvolOf!M47</f>
        <v>130759</v>
      </c>
      <c r="BN58" s="1">
        <f t="shared" si="17"/>
        <v>146690</v>
      </c>
      <c r="BO58" s="1">
        <f t="shared" si="32"/>
        <v>-4088.8038459974632</v>
      </c>
      <c r="BP58" s="30">
        <f t="shared" si="33"/>
        <v>-2.7873773576913674E-2</v>
      </c>
      <c r="BQ58" s="1">
        <f t="shared" si="18"/>
        <v>16718316.891043646</v>
      </c>
      <c r="BR58" s="1" cm="1">
        <f t="array" ref="BR58">IF(BK58&lt;=$BX$14,0,INDEX($B$14:$B$300,BK58-$BX$14+1))*$BY$14</f>
        <v>124262.2396641308</v>
      </c>
      <c r="BS58" s="1">
        <f t="shared" si="19"/>
        <v>126023.8635634042</v>
      </c>
      <c r="BT58" s="1">
        <f t="shared" si="20"/>
        <v>16577.332590598329</v>
      </c>
      <c r="BU58" s="1">
        <f t="shared" si="34"/>
        <v>107684.90707353246</v>
      </c>
      <c r="BV58" s="1">
        <f t="shared" si="21"/>
        <v>16554.747668812772</v>
      </c>
      <c r="BW58" s="1">
        <f t="shared" si="22"/>
        <v>22.584921785556308</v>
      </c>
      <c r="CQ58" s="4">
        <f t="shared" si="39"/>
        <v>733</v>
      </c>
      <c r="CR58" s="7" cm="1">
        <f t="array" ref="CR58">IF(BK58&lt;=$CW$48,0,INDEX($B$14:$B$300,BK58-$CW$48+1))</f>
        <v>605</v>
      </c>
      <c r="CS58" s="1">
        <f t="shared" si="35"/>
        <v>734</v>
      </c>
      <c r="CT58" s="159">
        <f t="shared" si="36"/>
        <v>1.2132231404958678</v>
      </c>
    </row>
    <row r="59" spans="1:101" x14ac:dyDescent="0.3">
      <c r="A59" s="1">
        <f t="shared" si="24"/>
        <v>46</v>
      </c>
      <c r="B59" s="1">
        <f t="shared" si="0"/>
        <v>6577</v>
      </c>
      <c r="C59" s="1">
        <v>46</v>
      </c>
      <c r="D59" s="1">
        <v>43421</v>
      </c>
      <c r="E59" s="1">
        <v>5750</v>
      </c>
      <c r="F59" s="1">
        <v>0</v>
      </c>
      <c r="G59" s="1">
        <v>826</v>
      </c>
      <c r="H59" s="1">
        <v>0</v>
      </c>
      <c r="I59" s="1">
        <v>1</v>
      </c>
      <c r="J59" s="4">
        <v>48.95</v>
      </c>
      <c r="K59" s="4">
        <v>1.39</v>
      </c>
      <c r="L59" s="4">
        <v>20.2</v>
      </c>
      <c r="M59" s="63">
        <v>2.0299999999999998</v>
      </c>
      <c r="N59" s="1">
        <v>2331</v>
      </c>
      <c r="O59" s="1">
        <v>4237</v>
      </c>
      <c r="P59" s="1">
        <v>4161</v>
      </c>
      <c r="Q59" s="1">
        <v>76</v>
      </c>
      <c r="R59" s="1">
        <v>0</v>
      </c>
      <c r="S59" s="1">
        <v>0</v>
      </c>
      <c r="T59" s="1">
        <v>214</v>
      </c>
      <c r="U59" s="1">
        <v>21</v>
      </c>
      <c r="V59" s="1">
        <v>327</v>
      </c>
      <c r="W59" s="1">
        <v>43</v>
      </c>
      <c r="X59" s="1">
        <v>1</v>
      </c>
      <c r="Y59" s="60">
        <v>1.52</v>
      </c>
      <c r="AA59" s="1">
        <f t="shared" si="1"/>
        <v>6077</v>
      </c>
      <c r="AB59" s="1">
        <f t="shared" si="2"/>
        <v>869</v>
      </c>
      <c r="AC59" s="1">
        <f t="shared" si="3"/>
        <v>2</v>
      </c>
      <c r="AD59" s="1">
        <f t="shared" si="25"/>
        <v>170</v>
      </c>
      <c r="AE59" s="1">
        <f t="shared" si="26"/>
        <v>93</v>
      </c>
      <c r="AF59" s="1">
        <f t="shared" si="26"/>
        <v>0</v>
      </c>
      <c r="AG59" s="1">
        <f t="shared" si="26"/>
        <v>0</v>
      </c>
      <c r="AH59" s="1">
        <f t="shared" si="37"/>
        <v>263</v>
      </c>
      <c r="AI59" s="9">
        <f t="shared" si="27"/>
        <v>2.6954177897574125E-3</v>
      </c>
      <c r="AJ59" s="9">
        <f t="shared" si="4"/>
        <v>0.13153999999999999</v>
      </c>
      <c r="AK59" s="9">
        <f t="shared" si="5"/>
        <v>0.115</v>
      </c>
      <c r="AL59" s="9">
        <f t="shared" si="6"/>
        <v>1.652E-2</v>
      </c>
      <c r="AM59" s="9">
        <f t="shared" si="7"/>
        <v>2.0000000000000002E-5</v>
      </c>
      <c r="AN59" s="9">
        <f t="shared" si="8"/>
        <v>4.28E-3</v>
      </c>
      <c r="AO59" s="9">
        <f t="shared" si="9"/>
        <v>5.2599999999999999E-3</v>
      </c>
      <c r="AP59" s="1">
        <f t="shared" si="28"/>
        <v>12</v>
      </c>
      <c r="AQ59" s="1">
        <f t="shared" si="28"/>
        <v>5</v>
      </c>
      <c r="AR59" s="1"/>
      <c r="AS59" s="1">
        <f t="shared" si="29"/>
        <v>0</v>
      </c>
      <c r="AT59" s="1">
        <f t="shared" si="30"/>
        <v>17</v>
      </c>
      <c r="AU59" s="1">
        <f t="shared" si="10"/>
        <v>371</v>
      </c>
      <c r="AV59" s="9">
        <f t="shared" si="11"/>
        <v>7.4200000000000004E-3</v>
      </c>
      <c r="AW59" s="9">
        <f t="shared" si="12"/>
        <v>6.5399999999999998E-3</v>
      </c>
      <c r="AX59" s="9">
        <f t="shared" si="13"/>
        <v>8.5999999999999998E-4</v>
      </c>
      <c r="AY59" s="9">
        <f t="shared" si="14"/>
        <v>2.0000000000000002E-5</v>
      </c>
      <c r="AZ59" s="9">
        <f t="shared" si="15"/>
        <v>3.4000000000000002E-4</v>
      </c>
      <c r="BA59" s="9">
        <f t="shared" si="31"/>
        <v>8.0239399999999985E-3</v>
      </c>
      <c r="BJ59" s="7">
        <f t="shared" si="41"/>
        <v>49</v>
      </c>
      <c r="BK59" s="7">
        <f t="shared" si="41"/>
        <v>46</v>
      </c>
      <c r="BL59" s="1">
        <f t="shared" si="16"/>
        <v>148541.03058360383</v>
      </c>
      <c r="BM59" s="50">
        <f>+EvolOf!M48</f>
        <v>135032</v>
      </c>
      <c r="BN59" s="1">
        <f t="shared" si="17"/>
        <v>152446</v>
      </c>
      <c r="BO59" s="1">
        <f t="shared" si="32"/>
        <v>-3904.9694163961685</v>
      </c>
      <c r="BP59" s="30">
        <f t="shared" si="33"/>
        <v>-2.5615427209609742E-2</v>
      </c>
      <c r="BQ59" s="1">
        <f t="shared" si="18"/>
        <v>15248786.142989432</v>
      </c>
      <c r="BR59" s="1" cm="1">
        <f t="array" ref="BR59">IF(BK59&lt;=$BX$14,0,INDEX($B$14:$B$300,BK59-$BX$14+1))*$BY$14</f>
        <v>130586.01776408657</v>
      </c>
      <c r="BS59" s="1">
        <f t="shared" si="19"/>
        <v>129863.30026694876</v>
      </c>
      <c r="BT59" s="1">
        <f t="shared" si="20"/>
        <v>18677.730316655066</v>
      </c>
      <c r="BU59" s="1">
        <f t="shared" si="34"/>
        <v>111908.2874474315</v>
      </c>
      <c r="BV59" s="1">
        <f t="shared" si="21"/>
        <v>18655.145394869509</v>
      </c>
      <c r="BW59" s="1">
        <f t="shared" si="22"/>
        <v>22.584921785556308</v>
      </c>
      <c r="CQ59" s="4">
        <f t="shared" si="39"/>
        <v>826</v>
      </c>
      <c r="CR59" s="7" cm="1">
        <f t="array" ref="CR59">IF(BK59&lt;=$CW$48,0,INDEX($B$14:$B$300,BK59-$CW$48+1))</f>
        <v>719</v>
      </c>
      <c r="CS59" s="1">
        <f t="shared" si="35"/>
        <v>827</v>
      </c>
      <c r="CT59" s="159">
        <f t="shared" si="36"/>
        <v>1.1502086230876216</v>
      </c>
    </row>
    <row r="60" spans="1:101" x14ac:dyDescent="0.3">
      <c r="A60" s="1">
        <f t="shared" si="24"/>
        <v>47</v>
      </c>
      <c r="B60" s="1">
        <f t="shared" si="0"/>
        <v>6838</v>
      </c>
      <c r="C60" s="1">
        <v>47</v>
      </c>
      <c r="D60" s="1">
        <v>43161</v>
      </c>
      <c r="E60" s="1">
        <v>5907</v>
      </c>
      <c r="F60" s="1">
        <v>0</v>
      </c>
      <c r="G60" s="1">
        <v>930</v>
      </c>
      <c r="H60" s="1">
        <v>0</v>
      </c>
      <c r="I60" s="1">
        <v>1</v>
      </c>
      <c r="J60" s="4">
        <v>48.76</v>
      </c>
      <c r="K60" s="4">
        <v>1.39</v>
      </c>
      <c r="L60" s="4">
        <v>20.3</v>
      </c>
      <c r="M60" s="63">
        <v>2</v>
      </c>
      <c r="N60" s="1">
        <v>2488</v>
      </c>
      <c r="O60" s="1">
        <v>4340</v>
      </c>
      <c r="P60" s="1">
        <v>4251</v>
      </c>
      <c r="Q60" s="1">
        <v>88</v>
      </c>
      <c r="R60" s="1">
        <v>0</v>
      </c>
      <c r="S60" s="1">
        <v>0</v>
      </c>
      <c r="T60" s="1">
        <v>224</v>
      </c>
      <c r="U60" s="1">
        <v>22</v>
      </c>
      <c r="V60" s="1">
        <v>337</v>
      </c>
      <c r="W60" s="1">
        <v>49</v>
      </c>
      <c r="X60" s="1">
        <v>1</v>
      </c>
      <c r="Y60" s="60">
        <v>1.47</v>
      </c>
      <c r="AA60" s="1">
        <f t="shared" si="1"/>
        <v>6244</v>
      </c>
      <c r="AB60" s="1">
        <f t="shared" si="2"/>
        <v>979</v>
      </c>
      <c r="AC60" s="1">
        <f t="shared" si="3"/>
        <v>2</v>
      </c>
      <c r="AD60" s="1">
        <f t="shared" si="25"/>
        <v>157</v>
      </c>
      <c r="AE60" s="1">
        <f t="shared" si="26"/>
        <v>104</v>
      </c>
      <c r="AF60" s="1">
        <f t="shared" si="26"/>
        <v>0</v>
      </c>
      <c r="AG60" s="1">
        <f t="shared" si="26"/>
        <v>0</v>
      </c>
      <c r="AH60" s="1">
        <f t="shared" si="37"/>
        <v>261</v>
      </c>
      <c r="AI60" s="9">
        <f t="shared" si="27"/>
        <v>2.5839793281653748E-3</v>
      </c>
      <c r="AJ60" s="9">
        <f t="shared" si="4"/>
        <v>0.13675999999999999</v>
      </c>
      <c r="AK60" s="9">
        <f t="shared" si="5"/>
        <v>0.11814</v>
      </c>
      <c r="AL60" s="9">
        <f t="shared" si="6"/>
        <v>1.8599999999999998E-2</v>
      </c>
      <c r="AM60" s="9">
        <f t="shared" si="7"/>
        <v>2.0000000000000002E-5</v>
      </c>
      <c r="AN60" s="9">
        <f t="shared" si="8"/>
        <v>4.4799999999999996E-3</v>
      </c>
      <c r="AO60" s="9">
        <f t="shared" si="9"/>
        <v>5.2199999999999998E-3</v>
      </c>
      <c r="AP60" s="1">
        <f t="shared" si="28"/>
        <v>10</v>
      </c>
      <c r="AQ60" s="1">
        <f t="shared" si="28"/>
        <v>6</v>
      </c>
      <c r="AR60" s="1"/>
      <c r="AS60" s="1">
        <f t="shared" si="29"/>
        <v>0</v>
      </c>
      <c r="AT60" s="1">
        <f t="shared" si="30"/>
        <v>16</v>
      </c>
      <c r="AU60" s="1">
        <f t="shared" si="10"/>
        <v>387</v>
      </c>
      <c r="AV60" s="9">
        <f t="shared" si="11"/>
        <v>7.7400000000000004E-3</v>
      </c>
      <c r="AW60" s="9">
        <f t="shared" si="12"/>
        <v>6.7400000000000003E-3</v>
      </c>
      <c r="AX60" s="9">
        <f t="shared" si="13"/>
        <v>9.7999999999999997E-4</v>
      </c>
      <c r="AY60" s="9">
        <f t="shared" si="14"/>
        <v>2.0000000000000002E-5</v>
      </c>
      <c r="AZ60" s="9">
        <f t="shared" si="15"/>
        <v>3.2000000000000003E-4</v>
      </c>
      <c r="BA60" s="9">
        <f t="shared" si="31"/>
        <v>8.3423600000000001E-3</v>
      </c>
      <c r="BJ60" s="7">
        <f t="shared" si="41"/>
        <v>50</v>
      </c>
      <c r="BK60" s="7">
        <f t="shared" si="41"/>
        <v>47</v>
      </c>
      <c r="BL60" s="1">
        <f t="shared" si="16"/>
        <v>154435.69516963404</v>
      </c>
      <c r="BM60" s="50">
        <f>+EvolOf!M49</f>
        <v>140510</v>
      </c>
      <c r="BN60" s="1">
        <f t="shared" si="17"/>
        <v>157022</v>
      </c>
      <c r="BO60" s="1">
        <f t="shared" si="32"/>
        <v>-2586.3048303659598</v>
      </c>
      <c r="BP60" s="30">
        <f t="shared" si="33"/>
        <v>-1.6470971140132962E-2</v>
      </c>
      <c r="BQ60" s="1">
        <f t="shared" si="18"/>
        <v>6688972.6755742962</v>
      </c>
      <c r="BR60" s="1" cm="1">
        <f t="array" ref="BR60">IF(BK60&lt;=$BX$14,0,INDEX($B$14:$B$300,BK60-$BX$14+1))*$BY$14</f>
        <v>136706.53156797233</v>
      </c>
      <c r="BS60" s="1">
        <f t="shared" si="19"/>
        <v>133409.1329872811</v>
      </c>
      <c r="BT60" s="1">
        <f t="shared" si="20"/>
        <v>21026.562182352922</v>
      </c>
      <c r="BU60" s="1">
        <f t="shared" si="34"/>
        <v>115679.96938561941</v>
      </c>
      <c r="BV60" s="1">
        <f t="shared" si="21"/>
        <v>21003.977260567364</v>
      </c>
      <c r="BW60" s="1">
        <f t="shared" si="22"/>
        <v>22.584921785556308</v>
      </c>
      <c r="CQ60" s="4">
        <f t="shared" si="39"/>
        <v>930</v>
      </c>
      <c r="CR60" s="7" cm="1">
        <f t="array" ref="CR60">IF(BK60&lt;=$CW$48,0,INDEX($B$14:$B$300,BK60-$CW$48+1))</f>
        <v>854</v>
      </c>
      <c r="CS60" s="1">
        <f t="shared" si="35"/>
        <v>931</v>
      </c>
      <c r="CT60" s="159">
        <f t="shared" si="36"/>
        <v>1.0901639344262295</v>
      </c>
    </row>
    <row r="61" spans="1:101" x14ac:dyDescent="0.3">
      <c r="A61" s="1">
        <f t="shared" si="24"/>
        <v>48</v>
      </c>
      <c r="B61" s="1">
        <f t="shared" si="0"/>
        <v>7086</v>
      </c>
      <c r="C61" s="1">
        <v>48</v>
      </c>
      <c r="D61" s="1">
        <v>42912</v>
      </c>
      <c r="E61" s="1">
        <v>6039</v>
      </c>
      <c r="F61" s="1">
        <v>0</v>
      </c>
      <c r="G61" s="1">
        <v>1045</v>
      </c>
      <c r="H61" s="1">
        <v>0</v>
      </c>
      <c r="I61" s="1">
        <v>2</v>
      </c>
      <c r="J61" s="4">
        <v>48.58</v>
      </c>
      <c r="K61" s="4">
        <v>1.39</v>
      </c>
      <c r="L61" s="4">
        <v>20.399999999999999</v>
      </c>
      <c r="M61" s="63">
        <v>1.98</v>
      </c>
      <c r="N61" s="1">
        <v>2650</v>
      </c>
      <c r="O61" s="1">
        <v>4426</v>
      </c>
      <c r="P61" s="1">
        <v>4324</v>
      </c>
      <c r="Q61" s="1">
        <v>102</v>
      </c>
      <c r="R61" s="1">
        <v>0</v>
      </c>
      <c r="S61" s="1">
        <v>0</v>
      </c>
      <c r="T61" s="1">
        <v>236</v>
      </c>
      <c r="U61" s="1">
        <v>23</v>
      </c>
      <c r="V61" s="1">
        <v>348</v>
      </c>
      <c r="W61" s="1">
        <v>54</v>
      </c>
      <c r="X61" s="1">
        <v>2</v>
      </c>
      <c r="Y61" s="60">
        <v>1.45</v>
      </c>
      <c r="AA61" s="1">
        <f t="shared" si="1"/>
        <v>6387</v>
      </c>
      <c r="AB61" s="1">
        <f t="shared" si="2"/>
        <v>1099</v>
      </c>
      <c r="AC61" s="1">
        <f t="shared" si="3"/>
        <v>4</v>
      </c>
      <c r="AD61" s="1">
        <f t="shared" si="25"/>
        <v>132</v>
      </c>
      <c r="AE61" s="1">
        <f t="shared" si="26"/>
        <v>115</v>
      </c>
      <c r="AF61" s="1">
        <f t="shared" si="26"/>
        <v>0</v>
      </c>
      <c r="AG61" s="1">
        <f t="shared" si="26"/>
        <v>1</v>
      </c>
      <c r="AH61" s="1">
        <f t="shared" si="37"/>
        <v>248</v>
      </c>
      <c r="AI61" s="9">
        <f t="shared" si="27"/>
        <v>4.9504950495049506E-3</v>
      </c>
      <c r="AJ61" s="9">
        <f t="shared" si="4"/>
        <v>0.14172000000000001</v>
      </c>
      <c r="AK61" s="9">
        <f t="shared" si="5"/>
        <v>0.12078</v>
      </c>
      <c r="AL61" s="9">
        <f t="shared" si="6"/>
        <v>2.0899999999999998E-2</v>
      </c>
      <c r="AM61" s="9">
        <f t="shared" si="7"/>
        <v>4.0000000000000003E-5</v>
      </c>
      <c r="AN61" s="9">
        <f t="shared" si="8"/>
        <v>4.7200000000000002E-3</v>
      </c>
      <c r="AO61" s="9">
        <f t="shared" si="9"/>
        <v>4.96E-3</v>
      </c>
      <c r="AP61" s="1">
        <f t="shared" si="28"/>
        <v>11</v>
      </c>
      <c r="AQ61" s="1">
        <f t="shared" si="28"/>
        <v>5</v>
      </c>
      <c r="AR61" s="1"/>
      <c r="AS61" s="1">
        <f t="shared" si="29"/>
        <v>1</v>
      </c>
      <c r="AT61" s="1">
        <f t="shared" si="30"/>
        <v>17</v>
      </c>
      <c r="AU61" s="1">
        <f t="shared" si="10"/>
        <v>404</v>
      </c>
      <c r="AV61" s="9">
        <f t="shared" si="11"/>
        <v>8.0800000000000004E-3</v>
      </c>
      <c r="AW61" s="9">
        <f t="shared" si="12"/>
        <v>6.96E-3</v>
      </c>
      <c r="AX61" s="9">
        <f t="shared" si="13"/>
        <v>1.08E-3</v>
      </c>
      <c r="AY61" s="9">
        <f t="shared" si="14"/>
        <v>4.0000000000000003E-5</v>
      </c>
      <c r="AZ61" s="9">
        <f t="shared" si="15"/>
        <v>3.4000000000000002E-4</v>
      </c>
      <c r="BA61" s="9">
        <f t="shared" si="31"/>
        <v>8.6449200000000004E-3</v>
      </c>
      <c r="BJ61" s="7">
        <f t="shared" si="41"/>
        <v>51</v>
      </c>
      <c r="BK61" s="7">
        <f t="shared" si="41"/>
        <v>48</v>
      </c>
      <c r="BL61" s="1">
        <f t="shared" si="16"/>
        <v>160036.75577245199</v>
      </c>
      <c r="BM61" s="50">
        <f>+EvolOf!M50</f>
        <v>146690</v>
      </c>
      <c r="BN61" s="1">
        <f t="shared" si="17"/>
        <v>161852</v>
      </c>
      <c r="BO61" s="1">
        <f t="shared" si="32"/>
        <v>-1815.2442275480134</v>
      </c>
      <c r="BP61" s="30">
        <f t="shared" si="33"/>
        <v>-1.1215457501594139E-2</v>
      </c>
      <c r="BQ61" s="1">
        <f t="shared" si="18"/>
        <v>3295111.6056463839</v>
      </c>
      <c r="BR61" s="1" cm="1">
        <f t="array" ref="BR61">IF(BK61&lt;=$BX$14,0,INDEX($B$14:$B$300,BK61-$BX$14+1))*$BY$14</f>
        <v>142601.19615400254</v>
      </c>
      <c r="BS61" s="1">
        <f t="shared" si="19"/>
        <v>136390.34266297455</v>
      </c>
      <c r="BT61" s="1">
        <f t="shared" si="20"/>
        <v>23646.413109477453</v>
      </c>
      <c r="BU61" s="1">
        <f t="shared" si="34"/>
        <v>118954.78304452509</v>
      </c>
      <c r="BV61" s="1">
        <f t="shared" si="21"/>
        <v>23601.243265906342</v>
      </c>
      <c r="BW61" s="1">
        <f t="shared" si="22"/>
        <v>45.169843571112615</v>
      </c>
      <c r="CQ61" s="4">
        <f t="shared" si="39"/>
        <v>522.5</v>
      </c>
      <c r="CR61" s="7" cm="1">
        <f t="array" ref="CR61">IF(BK61&lt;=$CW$48,0,INDEX($B$14:$B$300,BK61-$CW$48+1))</f>
        <v>1015</v>
      </c>
      <c r="CS61" s="1">
        <f t="shared" si="35"/>
        <v>1047</v>
      </c>
      <c r="CT61" s="159">
        <f t="shared" si="36"/>
        <v>1.0315270935960592</v>
      </c>
    </row>
    <row r="62" spans="1:101" x14ac:dyDescent="0.3">
      <c r="A62" s="1">
        <f t="shared" si="24"/>
        <v>49</v>
      </c>
      <c r="B62" s="1">
        <f t="shared" si="0"/>
        <v>7327</v>
      </c>
      <c r="C62" s="1">
        <v>49</v>
      </c>
      <c r="D62" s="1">
        <v>42670</v>
      </c>
      <c r="E62" s="1">
        <v>6154</v>
      </c>
      <c r="F62" s="1">
        <v>0</v>
      </c>
      <c r="G62" s="1">
        <v>1171</v>
      </c>
      <c r="H62" s="1">
        <v>0</v>
      </c>
      <c r="I62" s="1">
        <v>2</v>
      </c>
      <c r="J62" s="4">
        <v>48.41</v>
      </c>
      <c r="K62" s="4">
        <v>1.39</v>
      </c>
      <c r="L62" s="4">
        <v>20.6</v>
      </c>
      <c r="M62" s="63">
        <v>1.95</v>
      </c>
      <c r="N62" s="1">
        <v>2812</v>
      </c>
      <c r="O62" s="1">
        <v>4507</v>
      </c>
      <c r="P62" s="1">
        <v>4387</v>
      </c>
      <c r="Q62" s="1">
        <v>119</v>
      </c>
      <c r="R62" s="1">
        <v>0</v>
      </c>
      <c r="S62" s="1">
        <v>0</v>
      </c>
      <c r="T62" s="1">
        <v>243</v>
      </c>
      <c r="U62" s="1">
        <v>24</v>
      </c>
      <c r="V62" s="1">
        <v>356</v>
      </c>
      <c r="W62" s="1">
        <v>62</v>
      </c>
      <c r="X62" s="1">
        <v>2</v>
      </c>
      <c r="Y62" s="60">
        <v>1.42</v>
      </c>
      <c r="AA62" s="1">
        <f t="shared" si="1"/>
        <v>6510</v>
      </c>
      <c r="AB62" s="1">
        <f t="shared" si="2"/>
        <v>1233</v>
      </c>
      <c r="AC62" s="1">
        <f t="shared" si="3"/>
        <v>4</v>
      </c>
      <c r="AD62" s="1">
        <f t="shared" si="25"/>
        <v>115</v>
      </c>
      <c r="AE62" s="1">
        <f t="shared" si="26"/>
        <v>126</v>
      </c>
      <c r="AF62" s="1">
        <f t="shared" si="26"/>
        <v>0</v>
      </c>
      <c r="AG62" s="1">
        <f t="shared" si="26"/>
        <v>0</v>
      </c>
      <c r="AH62" s="1">
        <f t="shared" si="37"/>
        <v>241</v>
      </c>
      <c r="AI62" s="9">
        <f t="shared" si="27"/>
        <v>4.7619047619047623E-3</v>
      </c>
      <c r="AJ62" s="9">
        <f t="shared" si="4"/>
        <v>0.14654</v>
      </c>
      <c r="AK62" s="9">
        <f t="shared" si="5"/>
        <v>0.12307999999999999</v>
      </c>
      <c r="AL62" s="9">
        <f t="shared" si="6"/>
        <v>2.342E-2</v>
      </c>
      <c r="AM62" s="9">
        <f t="shared" si="7"/>
        <v>4.0000000000000003E-5</v>
      </c>
      <c r="AN62" s="9">
        <f t="shared" si="8"/>
        <v>4.8599999999999997E-3</v>
      </c>
      <c r="AO62" s="9">
        <f t="shared" si="9"/>
        <v>4.8199999999999996E-3</v>
      </c>
      <c r="AP62" s="1">
        <f t="shared" si="28"/>
        <v>8</v>
      </c>
      <c r="AQ62" s="1">
        <f t="shared" si="28"/>
        <v>8</v>
      </c>
      <c r="AR62" s="1"/>
      <c r="AS62" s="1">
        <f t="shared" si="29"/>
        <v>0</v>
      </c>
      <c r="AT62" s="1">
        <f t="shared" si="30"/>
        <v>16</v>
      </c>
      <c r="AU62" s="1">
        <f t="shared" si="10"/>
        <v>420</v>
      </c>
      <c r="AV62" s="9">
        <f t="shared" si="11"/>
        <v>8.3999999999999995E-3</v>
      </c>
      <c r="AW62" s="9">
        <f t="shared" si="12"/>
        <v>7.1199999999999996E-3</v>
      </c>
      <c r="AX62" s="9">
        <f t="shared" si="13"/>
        <v>1.24E-3</v>
      </c>
      <c r="AY62" s="9">
        <f t="shared" si="14"/>
        <v>4.0000000000000003E-5</v>
      </c>
      <c r="AZ62" s="9">
        <f t="shared" si="15"/>
        <v>3.2000000000000003E-4</v>
      </c>
      <c r="BA62" s="9">
        <f t="shared" si="31"/>
        <v>8.9389399999999994E-3</v>
      </c>
      <c r="BJ62" s="7">
        <f t="shared" si="41"/>
        <v>52</v>
      </c>
      <c r="BK62" s="7">
        <f t="shared" si="41"/>
        <v>49</v>
      </c>
      <c r="BL62" s="1">
        <f t="shared" si="16"/>
        <v>165479.72192277107</v>
      </c>
      <c r="BM62" s="50">
        <f>+EvolOf!M51</f>
        <v>152446</v>
      </c>
      <c r="BN62" s="1">
        <f t="shared" si="17"/>
        <v>166019</v>
      </c>
      <c r="BO62" s="1">
        <f t="shared" si="32"/>
        <v>-539.27807722892612</v>
      </c>
      <c r="BP62" s="30">
        <f t="shared" si="33"/>
        <v>-3.2482913234564981E-3</v>
      </c>
      <c r="BQ62" s="1">
        <f t="shared" si="18"/>
        <v>290820.84457972762</v>
      </c>
      <c r="BR62" s="1" cm="1">
        <f t="array" ref="BR62">IF(BK62&lt;=$BX$14,0,INDEX($B$14:$B$300,BK62-$BX$14+1))*$BY$14</f>
        <v>148541.03058360383</v>
      </c>
      <c r="BS62" s="1">
        <f t="shared" si="19"/>
        <v>138987.60866831351</v>
      </c>
      <c r="BT62" s="1">
        <f t="shared" si="20"/>
        <v>26492.113254457548</v>
      </c>
      <c r="BU62" s="1">
        <f t="shared" si="34"/>
        <v>122048.91732914628</v>
      </c>
      <c r="BV62" s="1">
        <f t="shared" si="21"/>
        <v>26446.943410886437</v>
      </c>
      <c r="BW62" s="1">
        <f t="shared" si="22"/>
        <v>45.169843571112615</v>
      </c>
      <c r="CQ62" s="4">
        <f t="shared" si="39"/>
        <v>585.5</v>
      </c>
      <c r="CR62" s="7" cm="1">
        <f t="array" ref="CR62">IF(BK62&lt;=$CW$48,0,INDEX($B$14:$B$300,BK62-$CW$48+1))</f>
        <v>1203</v>
      </c>
      <c r="CS62" s="1">
        <f t="shared" si="35"/>
        <v>1173</v>
      </c>
      <c r="CT62" s="159">
        <f t="shared" si="36"/>
        <v>0.97506234413965087</v>
      </c>
    </row>
    <row r="63" spans="1:101" x14ac:dyDescent="0.3">
      <c r="A63" s="1">
        <f t="shared" si="24"/>
        <v>50</v>
      </c>
      <c r="B63" s="1">
        <f t="shared" si="0"/>
        <v>7562</v>
      </c>
      <c r="C63" s="1">
        <v>50</v>
      </c>
      <c r="D63" s="1">
        <v>42436</v>
      </c>
      <c r="E63" s="1">
        <v>6248</v>
      </c>
      <c r="F63" s="1">
        <v>0</v>
      </c>
      <c r="G63" s="1">
        <v>1312</v>
      </c>
      <c r="H63" s="1">
        <v>0</v>
      </c>
      <c r="I63" s="1">
        <v>2</v>
      </c>
      <c r="J63" s="4">
        <v>48.25</v>
      </c>
      <c r="K63" s="4">
        <v>1.39</v>
      </c>
      <c r="L63" s="4">
        <v>20.8</v>
      </c>
      <c r="M63" s="63">
        <v>1.93</v>
      </c>
      <c r="N63" s="1">
        <v>2974</v>
      </c>
      <c r="O63" s="1">
        <v>4579</v>
      </c>
      <c r="P63" s="1">
        <v>4437</v>
      </c>
      <c r="Q63" s="1">
        <v>141</v>
      </c>
      <c r="R63" s="1">
        <v>0</v>
      </c>
      <c r="S63" s="1">
        <v>0</v>
      </c>
      <c r="T63" s="1">
        <v>251</v>
      </c>
      <c r="U63" s="1">
        <v>24</v>
      </c>
      <c r="V63" s="1">
        <v>364</v>
      </c>
      <c r="W63" s="1">
        <v>70</v>
      </c>
      <c r="X63" s="1">
        <v>2</v>
      </c>
      <c r="Y63" s="60">
        <v>1.41</v>
      </c>
      <c r="AA63" s="1">
        <f t="shared" si="1"/>
        <v>6612</v>
      </c>
      <c r="AB63" s="1">
        <f t="shared" si="2"/>
        <v>1382</v>
      </c>
      <c r="AC63" s="1">
        <f t="shared" si="3"/>
        <v>4</v>
      </c>
      <c r="AD63" s="1">
        <f t="shared" si="25"/>
        <v>94</v>
      </c>
      <c r="AE63" s="1">
        <f t="shared" si="26"/>
        <v>141</v>
      </c>
      <c r="AF63" s="1">
        <f t="shared" si="26"/>
        <v>0</v>
      </c>
      <c r="AG63" s="1">
        <f t="shared" si="26"/>
        <v>0</v>
      </c>
      <c r="AH63" s="1">
        <f t="shared" si="37"/>
        <v>235</v>
      </c>
      <c r="AI63" s="9">
        <f t="shared" si="27"/>
        <v>4.5871559633027525E-3</v>
      </c>
      <c r="AJ63" s="9">
        <f t="shared" si="4"/>
        <v>0.15124000000000001</v>
      </c>
      <c r="AK63" s="9">
        <f t="shared" si="5"/>
        <v>0.12496</v>
      </c>
      <c r="AL63" s="9">
        <f t="shared" si="6"/>
        <v>2.6239999999999999E-2</v>
      </c>
      <c r="AM63" s="9">
        <f t="shared" si="7"/>
        <v>4.0000000000000003E-5</v>
      </c>
      <c r="AN63" s="9">
        <f t="shared" si="8"/>
        <v>5.0200000000000002E-3</v>
      </c>
      <c r="AO63" s="9">
        <f t="shared" si="9"/>
        <v>4.7000000000000002E-3</v>
      </c>
      <c r="AP63" s="1">
        <f t="shared" si="28"/>
        <v>8</v>
      </c>
      <c r="AQ63" s="1">
        <f t="shared" si="28"/>
        <v>8</v>
      </c>
      <c r="AR63" s="1"/>
      <c r="AS63" s="1">
        <f t="shared" si="29"/>
        <v>0</v>
      </c>
      <c r="AT63" s="1">
        <f t="shared" si="30"/>
        <v>16</v>
      </c>
      <c r="AU63" s="1">
        <f t="shared" si="10"/>
        <v>436</v>
      </c>
      <c r="AV63" s="9">
        <f t="shared" si="11"/>
        <v>8.7200000000000003E-3</v>
      </c>
      <c r="AW63" s="9">
        <f t="shared" si="12"/>
        <v>7.28E-3</v>
      </c>
      <c r="AX63" s="9">
        <f t="shared" si="13"/>
        <v>1.4E-3</v>
      </c>
      <c r="AY63" s="9">
        <f t="shared" si="14"/>
        <v>4.0000000000000003E-5</v>
      </c>
      <c r="AZ63" s="9">
        <f t="shared" si="15"/>
        <v>3.2000000000000003E-4</v>
      </c>
      <c r="BA63" s="9">
        <f t="shared" si="31"/>
        <v>9.2256400000000002E-3</v>
      </c>
      <c r="BJ63" s="7">
        <f t="shared" si="41"/>
        <v>53</v>
      </c>
      <c r="BK63" s="7">
        <f t="shared" si="41"/>
        <v>50</v>
      </c>
      <c r="BL63" s="1">
        <f t="shared" si="16"/>
        <v>170787.17854237679</v>
      </c>
      <c r="BM63" s="50">
        <f>+EvolOf!M52</f>
        <v>157022</v>
      </c>
      <c r="BN63" s="1">
        <f t="shared" si="17"/>
        <v>169404</v>
      </c>
      <c r="BO63" s="1">
        <f t="shared" si="32"/>
        <v>1383.1785423767869</v>
      </c>
      <c r="BP63" s="30">
        <f t="shared" si="33"/>
        <v>8.1649697904229157E-3</v>
      </c>
      <c r="BQ63" s="1">
        <f t="shared" si="18"/>
        <v>1913182.8800915729</v>
      </c>
      <c r="BR63" s="1" cm="1">
        <f t="array" ref="BR63">IF(BK63&lt;=$BX$14,0,INDEX($B$14:$B$300,BK63-$BX$14+1))*$BY$14</f>
        <v>154435.69516963404</v>
      </c>
      <c r="BS63" s="1">
        <f t="shared" si="19"/>
        <v>141110.5913161558</v>
      </c>
      <c r="BT63" s="1">
        <f t="shared" si="20"/>
        <v>29676.587226220989</v>
      </c>
      <c r="BU63" s="1">
        <f t="shared" si="34"/>
        <v>124759.10794341305</v>
      </c>
      <c r="BV63" s="1">
        <f t="shared" si="21"/>
        <v>29631.417382649877</v>
      </c>
      <c r="BW63" s="1">
        <f t="shared" si="22"/>
        <v>45.169843571112615</v>
      </c>
      <c r="CQ63" s="4">
        <f t="shared" si="39"/>
        <v>656</v>
      </c>
      <c r="CR63" s="7" cm="1">
        <f t="array" ref="CR63">IF(BK63&lt;=$CW$48,0,INDEX($B$14:$B$300,BK63-$CW$48+1))</f>
        <v>1419</v>
      </c>
      <c r="CS63" s="1">
        <f t="shared" si="35"/>
        <v>1314</v>
      </c>
      <c r="CT63" s="159">
        <f t="shared" si="36"/>
        <v>0.92600422832980978</v>
      </c>
    </row>
    <row r="64" spans="1:101" x14ac:dyDescent="0.3">
      <c r="A64" s="1">
        <f t="shared" si="24"/>
        <v>51</v>
      </c>
      <c r="B64" s="1">
        <f t="shared" si="0"/>
        <v>7787</v>
      </c>
      <c r="C64" s="1">
        <v>51</v>
      </c>
      <c r="D64" s="1">
        <v>42211</v>
      </c>
      <c r="E64" s="1">
        <v>6319</v>
      </c>
      <c r="F64" s="1">
        <v>0</v>
      </c>
      <c r="G64" s="1">
        <v>1465</v>
      </c>
      <c r="H64" s="1">
        <v>0</v>
      </c>
      <c r="I64" s="1">
        <v>3</v>
      </c>
      <c r="J64" s="4">
        <v>48.09</v>
      </c>
      <c r="K64" s="4">
        <v>1.39</v>
      </c>
      <c r="L64" s="4">
        <v>21</v>
      </c>
      <c r="M64" s="63">
        <v>1.91</v>
      </c>
      <c r="N64" s="1">
        <v>3137</v>
      </c>
      <c r="O64" s="1">
        <v>4640</v>
      </c>
      <c r="P64" s="1">
        <v>4474</v>
      </c>
      <c r="Q64" s="1">
        <v>166</v>
      </c>
      <c r="R64" s="1">
        <v>0</v>
      </c>
      <c r="S64" s="1">
        <v>0</v>
      </c>
      <c r="T64" s="1">
        <v>258</v>
      </c>
      <c r="U64" s="1">
        <v>25</v>
      </c>
      <c r="V64" s="1">
        <v>369</v>
      </c>
      <c r="W64" s="1">
        <v>79</v>
      </c>
      <c r="X64" s="1">
        <v>3</v>
      </c>
      <c r="Y64" s="60">
        <v>1.37</v>
      </c>
      <c r="AA64" s="1">
        <f t="shared" si="1"/>
        <v>6688</v>
      </c>
      <c r="AB64" s="1">
        <f t="shared" si="2"/>
        <v>1544</v>
      </c>
      <c r="AC64" s="1">
        <f t="shared" si="3"/>
        <v>6</v>
      </c>
      <c r="AD64" s="1">
        <f t="shared" si="25"/>
        <v>71</v>
      </c>
      <c r="AE64" s="1">
        <f t="shared" si="26"/>
        <v>153</v>
      </c>
      <c r="AF64" s="1">
        <f t="shared" si="26"/>
        <v>0</v>
      </c>
      <c r="AG64" s="1">
        <f t="shared" si="26"/>
        <v>1</v>
      </c>
      <c r="AH64" s="1">
        <f t="shared" si="37"/>
        <v>225</v>
      </c>
      <c r="AI64" s="9">
        <f t="shared" si="27"/>
        <v>6.6518847006651885E-3</v>
      </c>
      <c r="AJ64" s="9">
        <f t="shared" si="4"/>
        <v>0.15573999999999999</v>
      </c>
      <c r="AK64" s="9">
        <f t="shared" si="5"/>
        <v>0.12637999999999999</v>
      </c>
      <c r="AL64" s="9">
        <f t="shared" si="6"/>
        <v>2.93E-2</v>
      </c>
      <c r="AM64" s="9">
        <f t="shared" si="7"/>
        <v>6.0000000000000002E-5</v>
      </c>
      <c r="AN64" s="9">
        <f t="shared" si="8"/>
        <v>5.1599999999999997E-3</v>
      </c>
      <c r="AO64" s="9">
        <f t="shared" si="9"/>
        <v>4.4999999999999997E-3</v>
      </c>
      <c r="AP64" s="1">
        <f t="shared" si="28"/>
        <v>5</v>
      </c>
      <c r="AQ64" s="1">
        <f t="shared" si="28"/>
        <v>9</v>
      </c>
      <c r="AR64" s="1"/>
      <c r="AS64" s="1">
        <f t="shared" si="29"/>
        <v>1</v>
      </c>
      <c r="AT64" s="1">
        <f t="shared" si="30"/>
        <v>15</v>
      </c>
      <c r="AU64" s="1">
        <f t="shared" si="10"/>
        <v>451</v>
      </c>
      <c r="AV64" s="9">
        <f t="shared" si="11"/>
        <v>9.0200000000000002E-3</v>
      </c>
      <c r="AW64" s="9">
        <f t="shared" si="12"/>
        <v>7.3800000000000003E-3</v>
      </c>
      <c r="AX64" s="9">
        <f t="shared" si="13"/>
        <v>1.58E-3</v>
      </c>
      <c r="AY64" s="9">
        <f t="shared" si="14"/>
        <v>6.0000000000000002E-5</v>
      </c>
      <c r="AZ64" s="9">
        <f t="shared" si="15"/>
        <v>2.9999999999999997E-4</v>
      </c>
      <c r="BA64" s="9">
        <f t="shared" si="31"/>
        <v>9.5001399999999989E-3</v>
      </c>
      <c r="BJ64" s="7">
        <f t="shared" ref="BJ64:BK79" si="42">+BJ63+1</f>
        <v>54</v>
      </c>
      <c r="BK64" s="7">
        <f t="shared" si="42"/>
        <v>51</v>
      </c>
      <c r="BL64" s="1">
        <f t="shared" si="16"/>
        <v>175868.78594412695</v>
      </c>
      <c r="BM64" s="50">
        <f>+EvolOf!M53</f>
        <v>161852</v>
      </c>
      <c r="BN64" s="1">
        <f t="shared" si="17"/>
        <v>172552</v>
      </c>
      <c r="BO64" s="1">
        <f t="shared" si="32"/>
        <v>3316.7859441269538</v>
      </c>
      <c r="BP64" s="30">
        <f t="shared" si="33"/>
        <v>1.9221950160687618E-2</v>
      </c>
      <c r="BQ64" s="1">
        <f t="shared" si="18"/>
        <v>11001068.999158129</v>
      </c>
      <c r="BR64" s="1" cm="1">
        <f t="array" ref="BR64">IF(BK64&lt;=$BX$14,0,INDEX($B$14:$B$300,BK64-$BX$14+1))*$BY$14</f>
        <v>160036.75577245199</v>
      </c>
      <c r="BS64" s="1">
        <f t="shared" si="19"/>
        <v>142714.12076293031</v>
      </c>
      <c r="BT64" s="1">
        <f t="shared" si="20"/>
        <v>33154.665181196659</v>
      </c>
      <c r="BU64" s="1">
        <f t="shared" si="34"/>
        <v>126882.09059125533</v>
      </c>
      <c r="BV64" s="1">
        <f t="shared" si="21"/>
        <v>33086.910415839993</v>
      </c>
      <c r="BW64" s="1">
        <f t="shared" si="22"/>
        <v>67.754765356668926</v>
      </c>
      <c r="CQ64" s="4">
        <f t="shared" si="39"/>
        <v>488.33333333333331</v>
      </c>
      <c r="CR64" s="7" cm="1">
        <f t="array" ref="CR64">IF(BK64&lt;=$CW$48,0,INDEX($B$14:$B$300,BK64-$CW$48+1))</f>
        <v>1659</v>
      </c>
      <c r="CS64" s="1">
        <f t="shared" si="35"/>
        <v>1468</v>
      </c>
      <c r="CT64" s="159">
        <f t="shared" si="36"/>
        <v>0.88487040385774562</v>
      </c>
    </row>
    <row r="65" spans="1:98" x14ac:dyDescent="0.3">
      <c r="A65" s="1">
        <f t="shared" si="24"/>
        <v>52</v>
      </c>
      <c r="B65" s="1">
        <f t="shared" si="0"/>
        <v>8003</v>
      </c>
      <c r="C65" s="1">
        <v>52</v>
      </c>
      <c r="D65" s="1">
        <v>41995</v>
      </c>
      <c r="E65" s="1">
        <v>6365</v>
      </c>
      <c r="F65" s="1">
        <v>0</v>
      </c>
      <c r="G65" s="1">
        <v>1635</v>
      </c>
      <c r="H65" s="1">
        <v>0</v>
      </c>
      <c r="I65" s="1">
        <v>3</v>
      </c>
      <c r="J65" s="4">
        <v>47.94</v>
      </c>
      <c r="K65" s="4">
        <v>1.39</v>
      </c>
      <c r="L65" s="4">
        <v>21.3</v>
      </c>
      <c r="M65" s="63">
        <v>1.89</v>
      </c>
      <c r="N65" s="1">
        <v>3304</v>
      </c>
      <c r="O65" s="1">
        <v>4690</v>
      </c>
      <c r="P65" s="1">
        <v>4493</v>
      </c>
      <c r="Q65" s="1">
        <v>196</v>
      </c>
      <c r="R65" s="1">
        <v>0</v>
      </c>
      <c r="S65" s="1">
        <v>0</v>
      </c>
      <c r="T65" s="1">
        <v>263</v>
      </c>
      <c r="U65" s="1">
        <v>26</v>
      </c>
      <c r="V65" s="1">
        <v>373</v>
      </c>
      <c r="W65" s="1">
        <v>88</v>
      </c>
      <c r="X65" s="1">
        <v>3</v>
      </c>
      <c r="Y65" s="60">
        <v>1.36</v>
      </c>
      <c r="AA65" s="1">
        <f t="shared" si="1"/>
        <v>6738</v>
      </c>
      <c r="AB65" s="1">
        <f t="shared" si="2"/>
        <v>1723</v>
      </c>
      <c r="AC65" s="1">
        <f t="shared" si="3"/>
        <v>6</v>
      </c>
      <c r="AD65" s="1">
        <f t="shared" si="25"/>
        <v>46</v>
      </c>
      <c r="AE65" s="1">
        <f t="shared" si="26"/>
        <v>170</v>
      </c>
      <c r="AF65" s="1">
        <f t="shared" si="26"/>
        <v>0</v>
      </c>
      <c r="AG65" s="1">
        <f t="shared" si="26"/>
        <v>0</v>
      </c>
      <c r="AH65" s="1">
        <f t="shared" si="37"/>
        <v>216</v>
      </c>
      <c r="AI65" s="9">
        <f t="shared" si="27"/>
        <v>6.4655172413793103E-3</v>
      </c>
      <c r="AJ65" s="9">
        <f t="shared" si="4"/>
        <v>0.16006000000000001</v>
      </c>
      <c r="AK65" s="9">
        <f t="shared" si="5"/>
        <v>0.1273</v>
      </c>
      <c r="AL65" s="9">
        <f t="shared" si="6"/>
        <v>3.27E-2</v>
      </c>
      <c r="AM65" s="9">
        <f t="shared" si="7"/>
        <v>6.0000000000000002E-5</v>
      </c>
      <c r="AN65" s="9">
        <f t="shared" si="8"/>
        <v>5.2599999999999999E-3</v>
      </c>
      <c r="AO65" s="9">
        <f t="shared" si="9"/>
        <v>4.3200000000000001E-3</v>
      </c>
      <c r="AP65" s="1">
        <f t="shared" si="28"/>
        <v>4</v>
      </c>
      <c r="AQ65" s="1">
        <f t="shared" si="28"/>
        <v>9</v>
      </c>
      <c r="AR65" s="1"/>
      <c r="AS65" s="1">
        <f t="shared" si="29"/>
        <v>0</v>
      </c>
      <c r="AT65" s="1">
        <f t="shared" si="30"/>
        <v>13</v>
      </c>
      <c r="AU65" s="1">
        <f t="shared" si="10"/>
        <v>464</v>
      </c>
      <c r="AV65" s="9">
        <f t="shared" si="11"/>
        <v>9.2800000000000001E-3</v>
      </c>
      <c r="AW65" s="9">
        <f t="shared" si="12"/>
        <v>7.4599999999999996E-3</v>
      </c>
      <c r="AX65" s="9">
        <f t="shared" si="13"/>
        <v>1.7600000000000001E-3</v>
      </c>
      <c r="AY65" s="9">
        <f t="shared" si="14"/>
        <v>6.0000000000000002E-5</v>
      </c>
      <c r="AZ65" s="9">
        <f t="shared" si="15"/>
        <v>2.5999999999999998E-4</v>
      </c>
      <c r="BA65" s="9">
        <f t="shared" si="31"/>
        <v>9.7636600000000004E-3</v>
      </c>
      <c r="BJ65" s="7">
        <f t="shared" si="42"/>
        <v>55</v>
      </c>
      <c r="BK65" s="7">
        <f t="shared" si="42"/>
        <v>52</v>
      </c>
      <c r="BL65" s="1">
        <f t="shared" si="16"/>
        <v>180747.12904980712</v>
      </c>
      <c r="BM65" s="50">
        <f>+EvolOf!M54</f>
        <v>166019</v>
      </c>
      <c r="BN65" s="1">
        <f t="shared" si="17"/>
        <v>177464</v>
      </c>
      <c r="BO65" s="1">
        <f t="shared" si="32"/>
        <v>3283.1290498071176</v>
      </c>
      <c r="BP65" s="30">
        <f t="shared" si="33"/>
        <v>1.8500253853215964E-2</v>
      </c>
      <c r="BQ65" s="1">
        <f t="shared" si="18"/>
        <v>10778936.357687386</v>
      </c>
      <c r="BR65" s="1" cm="1">
        <f t="array" ref="BR65">IF(BK65&lt;=$BX$14,0,INDEX($B$14:$B$300,BK65-$BX$14+1))*$BY$14</f>
        <v>165479.72192277107</v>
      </c>
      <c r="BS65" s="1">
        <f t="shared" si="19"/>
        <v>143753.0271650659</v>
      </c>
      <c r="BT65" s="1">
        <f t="shared" si="20"/>
        <v>36994.101884741234</v>
      </c>
      <c r="BU65" s="1">
        <f t="shared" si="34"/>
        <v>128485.62003802984</v>
      </c>
      <c r="BV65" s="1">
        <f t="shared" si="21"/>
        <v>36926.347119384562</v>
      </c>
      <c r="BW65" s="1">
        <f t="shared" si="22"/>
        <v>67.754765356668926</v>
      </c>
      <c r="CQ65" s="4">
        <f t="shared" si="39"/>
        <v>545</v>
      </c>
      <c r="CR65" s="7" cm="1">
        <f t="array" ref="CR65">IF(BK65&lt;=$CW$48,0,INDEX($B$14:$B$300,BK65-$CW$48+1))</f>
        <v>1924</v>
      </c>
      <c r="CS65" s="1">
        <f t="shared" si="35"/>
        <v>1638</v>
      </c>
      <c r="CT65" s="159">
        <f t="shared" si="36"/>
        <v>0.85135135135135132</v>
      </c>
    </row>
    <row r="66" spans="1:98" x14ac:dyDescent="0.3">
      <c r="A66" s="1">
        <f t="shared" si="24"/>
        <v>53</v>
      </c>
      <c r="B66" s="1">
        <f t="shared" si="0"/>
        <v>8221</v>
      </c>
      <c r="C66" s="1">
        <v>53</v>
      </c>
      <c r="D66" s="1">
        <v>41777</v>
      </c>
      <c r="E66" s="1">
        <v>6391</v>
      </c>
      <c r="F66" s="1">
        <v>0</v>
      </c>
      <c r="G66" s="1">
        <v>1826</v>
      </c>
      <c r="H66" s="1">
        <v>0</v>
      </c>
      <c r="I66" s="1">
        <v>4</v>
      </c>
      <c r="J66" s="4">
        <v>47.79</v>
      </c>
      <c r="K66" s="4">
        <v>1.39</v>
      </c>
      <c r="L66" s="4">
        <v>21.6</v>
      </c>
      <c r="M66" s="63">
        <v>1.86</v>
      </c>
      <c r="N66" s="1">
        <v>3477</v>
      </c>
      <c r="O66" s="1">
        <v>4734</v>
      </c>
      <c r="P66" s="1">
        <v>4499</v>
      </c>
      <c r="Q66" s="1">
        <v>234</v>
      </c>
      <c r="R66" s="1">
        <v>0</v>
      </c>
      <c r="S66" s="1">
        <v>0</v>
      </c>
      <c r="T66" s="1">
        <v>270</v>
      </c>
      <c r="U66" s="1">
        <v>26</v>
      </c>
      <c r="V66" s="1">
        <v>376</v>
      </c>
      <c r="W66" s="1">
        <v>98</v>
      </c>
      <c r="X66" s="1">
        <v>4</v>
      </c>
      <c r="Y66" s="60">
        <v>1.35</v>
      </c>
      <c r="AA66" s="1">
        <f t="shared" si="1"/>
        <v>6767</v>
      </c>
      <c r="AB66" s="1">
        <f t="shared" si="2"/>
        <v>1924</v>
      </c>
      <c r="AC66" s="1">
        <f t="shared" si="3"/>
        <v>8</v>
      </c>
      <c r="AD66" s="1">
        <f t="shared" si="25"/>
        <v>26</v>
      </c>
      <c r="AE66" s="1">
        <f t="shared" si="26"/>
        <v>191</v>
      </c>
      <c r="AF66" s="1">
        <f t="shared" si="26"/>
        <v>0</v>
      </c>
      <c r="AG66" s="1">
        <f t="shared" si="26"/>
        <v>1</v>
      </c>
      <c r="AH66" s="1">
        <f t="shared" si="37"/>
        <v>218</v>
      </c>
      <c r="AI66" s="9">
        <f t="shared" si="27"/>
        <v>8.368200836820083E-3</v>
      </c>
      <c r="AJ66" s="9">
        <f t="shared" si="4"/>
        <v>0.16442000000000001</v>
      </c>
      <c r="AK66" s="9">
        <f t="shared" si="5"/>
        <v>0.12781999999999999</v>
      </c>
      <c r="AL66" s="9">
        <f t="shared" si="6"/>
        <v>3.6519999999999997E-2</v>
      </c>
      <c r="AM66" s="9">
        <f t="shared" si="7"/>
        <v>8.0000000000000007E-5</v>
      </c>
      <c r="AN66" s="9">
        <f t="shared" si="8"/>
        <v>5.4000000000000003E-3</v>
      </c>
      <c r="AO66" s="9">
        <f t="shared" si="9"/>
        <v>4.3600000000000002E-3</v>
      </c>
      <c r="AP66" s="1">
        <f t="shared" si="28"/>
        <v>3</v>
      </c>
      <c r="AQ66" s="1">
        <f t="shared" si="28"/>
        <v>10</v>
      </c>
      <c r="AR66" s="1"/>
      <c r="AS66" s="1">
        <f t="shared" si="29"/>
        <v>1</v>
      </c>
      <c r="AT66" s="1">
        <f t="shared" si="30"/>
        <v>14</v>
      </c>
      <c r="AU66" s="1">
        <f t="shared" si="10"/>
        <v>478</v>
      </c>
      <c r="AV66" s="9">
        <f t="shared" si="11"/>
        <v>9.5600000000000008E-3</v>
      </c>
      <c r="AW66" s="9">
        <f t="shared" si="12"/>
        <v>7.5199999999999998E-3</v>
      </c>
      <c r="AX66" s="9">
        <f t="shared" si="13"/>
        <v>1.9599999999999999E-3</v>
      </c>
      <c r="AY66" s="9">
        <f t="shared" si="14"/>
        <v>8.0000000000000007E-5</v>
      </c>
      <c r="AZ66" s="9">
        <f t="shared" si="15"/>
        <v>2.7999999999999998E-4</v>
      </c>
      <c r="BA66" s="9">
        <f t="shared" si="31"/>
        <v>1.0029620000000001E-2</v>
      </c>
      <c r="BJ66" s="7">
        <f t="shared" si="42"/>
        <v>56</v>
      </c>
      <c r="BK66" s="7">
        <f t="shared" si="42"/>
        <v>53</v>
      </c>
      <c r="BL66" s="1">
        <f t="shared" si="16"/>
        <v>185670.6419990584</v>
      </c>
      <c r="BM66" s="50">
        <f>+EvolOf!M55</f>
        <v>169404</v>
      </c>
      <c r="BN66" s="1">
        <f t="shared" si="17"/>
        <v>182273</v>
      </c>
      <c r="BO66" s="1">
        <f t="shared" si="32"/>
        <v>3397.6419990583963</v>
      </c>
      <c r="BP66" s="30">
        <f t="shared" si="33"/>
        <v>1.8640402029145298E-2</v>
      </c>
      <c r="BQ66" s="1">
        <f t="shared" si="18"/>
        <v>11543971.153765535</v>
      </c>
      <c r="BR66" s="1" cm="1">
        <f t="array" ref="BR66">IF(BK66&lt;=$BX$14,0,INDEX($B$14:$B$300,BK66-$BX$14+1))*$BY$14</f>
        <v>170787.17854237679</v>
      </c>
      <c r="BS66" s="1">
        <f t="shared" si="19"/>
        <v>144340.23513149036</v>
      </c>
      <c r="BT66" s="1">
        <f t="shared" si="20"/>
        <v>41330.406867568046</v>
      </c>
      <c r="BU66" s="1">
        <f t="shared" si="34"/>
        <v>129456.77167480874</v>
      </c>
      <c r="BV66" s="1">
        <f t="shared" si="21"/>
        <v>41240.067180425816</v>
      </c>
      <c r="BW66" s="1">
        <f t="shared" si="22"/>
        <v>90.33968714222523</v>
      </c>
      <c r="CQ66" s="4">
        <f t="shared" si="39"/>
        <v>456.5</v>
      </c>
      <c r="CR66" s="7" cm="1">
        <f t="array" ref="CR66">IF(BK66&lt;=$CW$48,0,INDEX($B$14:$B$300,BK66-$CW$48+1))</f>
        <v>2218</v>
      </c>
      <c r="CS66" s="1">
        <f t="shared" si="35"/>
        <v>1830</v>
      </c>
      <c r="CT66" s="159">
        <f t="shared" si="36"/>
        <v>0.82506762849413884</v>
      </c>
    </row>
    <row r="67" spans="1:98" x14ac:dyDescent="0.3">
      <c r="A67" s="1">
        <f t="shared" si="24"/>
        <v>54</v>
      </c>
      <c r="B67" s="1">
        <f t="shared" si="0"/>
        <v>8429</v>
      </c>
      <c r="C67" s="1">
        <v>54</v>
      </c>
      <c r="D67" s="1">
        <v>41569</v>
      </c>
      <c r="E67" s="1">
        <v>6399</v>
      </c>
      <c r="F67" s="1">
        <v>0</v>
      </c>
      <c r="G67" s="1">
        <v>2026</v>
      </c>
      <c r="H67" s="1">
        <v>0</v>
      </c>
      <c r="I67" s="1">
        <v>4</v>
      </c>
      <c r="J67" s="4">
        <v>47.65</v>
      </c>
      <c r="K67" s="4">
        <v>1.39</v>
      </c>
      <c r="L67" s="4">
        <v>21.9</v>
      </c>
      <c r="M67" s="63">
        <v>1.84</v>
      </c>
      <c r="N67" s="1">
        <v>3646</v>
      </c>
      <c r="O67" s="1">
        <v>4774</v>
      </c>
      <c r="P67" s="1">
        <v>4499</v>
      </c>
      <c r="Q67" s="1">
        <v>274</v>
      </c>
      <c r="R67" s="1">
        <v>0</v>
      </c>
      <c r="S67" s="1">
        <v>0</v>
      </c>
      <c r="T67" s="1">
        <v>274</v>
      </c>
      <c r="U67" s="1">
        <v>26</v>
      </c>
      <c r="V67" s="1">
        <v>380</v>
      </c>
      <c r="W67" s="1">
        <v>109</v>
      </c>
      <c r="X67" s="1">
        <v>4</v>
      </c>
      <c r="Y67" s="60">
        <v>1.33</v>
      </c>
      <c r="AA67" s="1">
        <f t="shared" si="1"/>
        <v>6779</v>
      </c>
      <c r="AB67" s="1">
        <f t="shared" si="2"/>
        <v>2135</v>
      </c>
      <c r="AC67" s="1">
        <f t="shared" si="3"/>
        <v>8</v>
      </c>
      <c r="AD67" s="1">
        <f t="shared" si="25"/>
        <v>8</v>
      </c>
      <c r="AE67" s="1">
        <f t="shared" si="26"/>
        <v>200</v>
      </c>
      <c r="AF67" s="1">
        <f t="shared" si="26"/>
        <v>0</v>
      </c>
      <c r="AG67" s="1">
        <f t="shared" si="26"/>
        <v>0</v>
      </c>
      <c r="AH67" s="1">
        <f t="shared" si="37"/>
        <v>208</v>
      </c>
      <c r="AI67" s="9">
        <f t="shared" si="27"/>
        <v>8.1135902636916835E-3</v>
      </c>
      <c r="AJ67" s="9">
        <f t="shared" si="4"/>
        <v>0.16858000000000001</v>
      </c>
      <c r="AK67" s="9">
        <f t="shared" si="5"/>
        <v>0.12798000000000001</v>
      </c>
      <c r="AL67" s="9">
        <f t="shared" si="6"/>
        <v>4.052E-2</v>
      </c>
      <c r="AM67" s="9">
        <f t="shared" si="7"/>
        <v>8.0000000000000007E-5</v>
      </c>
      <c r="AN67" s="9">
        <f t="shared" si="8"/>
        <v>5.4799999999999996E-3</v>
      </c>
      <c r="AO67" s="9">
        <f t="shared" si="9"/>
        <v>4.1599999999999996E-3</v>
      </c>
      <c r="AP67" s="1">
        <f t="shared" si="28"/>
        <v>4</v>
      </c>
      <c r="AQ67" s="1">
        <f t="shared" si="28"/>
        <v>11</v>
      </c>
      <c r="AR67" s="1"/>
      <c r="AS67" s="1">
        <f t="shared" si="29"/>
        <v>0</v>
      </c>
      <c r="AT67" s="1">
        <f t="shared" si="30"/>
        <v>15</v>
      </c>
      <c r="AU67" s="1">
        <f t="shared" si="10"/>
        <v>493</v>
      </c>
      <c r="AV67" s="9">
        <f t="shared" si="11"/>
        <v>9.8600000000000007E-3</v>
      </c>
      <c r="AW67" s="9">
        <f t="shared" si="12"/>
        <v>7.6E-3</v>
      </c>
      <c r="AX67" s="9">
        <f t="shared" si="13"/>
        <v>2.1800000000000001E-3</v>
      </c>
      <c r="AY67" s="9">
        <f t="shared" si="14"/>
        <v>8.0000000000000007E-5</v>
      </c>
      <c r="AZ67" s="9">
        <f t="shared" si="15"/>
        <v>2.9999999999999997E-4</v>
      </c>
      <c r="BA67" s="9">
        <f t="shared" si="31"/>
        <v>1.028338E-2</v>
      </c>
      <c r="BJ67" s="7">
        <f t="shared" si="42"/>
        <v>57</v>
      </c>
      <c r="BK67" s="7">
        <f t="shared" si="42"/>
        <v>54</v>
      </c>
      <c r="BL67" s="1">
        <f t="shared" si="16"/>
        <v>190368.30573045413</v>
      </c>
      <c r="BM67" s="50">
        <f>+EvolOf!M56</f>
        <v>172552</v>
      </c>
      <c r="BN67" s="1">
        <f t="shared" si="17"/>
        <v>187230</v>
      </c>
      <c r="BO67" s="1">
        <f t="shared" si="32"/>
        <v>3138.3057304541289</v>
      </c>
      <c r="BP67" s="30">
        <f t="shared" si="33"/>
        <v>1.676176750763303E-2</v>
      </c>
      <c r="BQ67" s="1">
        <f t="shared" si="18"/>
        <v>9848962.8578012232</v>
      </c>
      <c r="BR67" s="1" cm="1">
        <f t="array" ref="BR67">IF(BK67&lt;=$BX$14,0,INDEX($B$14:$B$300,BK67-$BX$14+1))*$BY$14</f>
        <v>175868.78594412695</v>
      </c>
      <c r="BS67" s="1">
        <f t="shared" si="19"/>
        <v>144520.91450577482</v>
      </c>
      <c r="BT67" s="1">
        <f t="shared" si="20"/>
        <v>45847.391224679304</v>
      </c>
      <c r="BU67" s="1">
        <f t="shared" si="34"/>
        <v>130021.39471944765</v>
      </c>
      <c r="BV67" s="1">
        <f t="shared" si="21"/>
        <v>45757.051537537081</v>
      </c>
      <c r="BW67" s="1">
        <f t="shared" si="22"/>
        <v>90.33968714222523</v>
      </c>
      <c r="CQ67" s="4">
        <f t="shared" si="39"/>
        <v>506.5</v>
      </c>
      <c r="CR67" s="7" cm="1">
        <f t="array" ref="CR67">IF(BK67&lt;=$CW$48,0,INDEX($B$14:$B$300,BK67-$CW$48+1))</f>
        <v>2534</v>
      </c>
      <c r="CS67" s="1">
        <f t="shared" si="35"/>
        <v>2030</v>
      </c>
      <c r="CT67" s="159">
        <f t="shared" si="36"/>
        <v>0.80110497237569056</v>
      </c>
    </row>
    <row r="68" spans="1:98" x14ac:dyDescent="0.3">
      <c r="A68" s="1">
        <f t="shared" si="24"/>
        <v>55</v>
      </c>
      <c r="B68" s="1">
        <f t="shared" si="0"/>
        <v>8635</v>
      </c>
      <c r="C68" s="1">
        <v>55</v>
      </c>
      <c r="D68" s="1">
        <v>41363</v>
      </c>
      <c r="E68" s="1">
        <v>6392</v>
      </c>
      <c r="F68" s="1">
        <v>0</v>
      </c>
      <c r="G68" s="1">
        <v>2239</v>
      </c>
      <c r="H68" s="1">
        <v>0</v>
      </c>
      <c r="I68" s="1">
        <v>4</v>
      </c>
      <c r="J68" s="4">
        <v>47.52</v>
      </c>
      <c r="K68" s="4">
        <v>1.39</v>
      </c>
      <c r="L68" s="4">
        <v>22.1</v>
      </c>
      <c r="M68" s="63">
        <v>1.82</v>
      </c>
      <c r="N68" s="1">
        <v>3814</v>
      </c>
      <c r="O68" s="1">
        <v>4811</v>
      </c>
      <c r="P68" s="1">
        <v>4490</v>
      </c>
      <c r="Q68" s="1">
        <v>320</v>
      </c>
      <c r="R68" s="1">
        <v>0</v>
      </c>
      <c r="S68" s="1">
        <v>0</v>
      </c>
      <c r="T68" s="1">
        <v>279</v>
      </c>
      <c r="U68" s="1">
        <v>27</v>
      </c>
      <c r="V68" s="1">
        <v>381</v>
      </c>
      <c r="W68" s="1">
        <v>120</v>
      </c>
      <c r="X68" s="1">
        <v>4</v>
      </c>
      <c r="Y68" s="60">
        <v>1.3</v>
      </c>
      <c r="AA68" s="1">
        <f t="shared" si="1"/>
        <v>6773</v>
      </c>
      <c r="AB68" s="1">
        <f t="shared" si="2"/>
        <v>2359</v>
      </c>
      <c r="AC68" s="1">
        <f t="shared" si="3"/>
        <v>8</v>
      </c>
      <c r="AD68" s="1">
        <f t="shared" si="25"/>
        <v>-7</v>
      </c>
      <c r="AE68" s="1">
        <f t="shared" si="26"/>
        <v>213</v>
      </c>
      <c r="AF68" s="1">
        <f t="shared" si="26"/>
        <v>0</v>
      </c>
      <c r="AG68" s="1">
        <f t="shared" si="26"/>
        <v>0</v>
      </c>
      <c r="AH68" s="1">
        <f t="shared" si="37"/>
        <v>206</v>
      </c>
      <c r="AI68" s="9">
        <f t="shared" si="27"/>
        <v>7.9207920792079209E-3</v>
      </c>
      <c r="AJ68" s="9">
        <f t="shared" si="4"/>
        <v>0.17269999999999999</v>
      </c>
      <c r="AK68" s="9">
        <f t="shared" si="5"/>
        <v>0.12784000000000001</v>
      </c>
      <c r="AL68" s="9">
        <f t="shared" si="6"/>
        <v>4.478E-2</v>
      </c>
      <c r="AM68" s="9">
        <f t="shared" si="7"/>
        <v>8.0000000000000007E-5</v>
      </c>
      <c r="AN68" s="9">
        <f t="shared" si="8"/>
        <v>5.5799999999999999E-3</v>
      </c>
      <c r="AO68" s="9">
        <f t="shared" si="9"/>
        <v>4.1200000000000004E-3</v>
      </c>
      <c r="AP68" s="1">
        <f t="shared" si="28"/>
        <v>1</v>
      </c>
      <c r="AQ68" s="1">
        <f t="shared" si="28"/>
        <v>11</v>
      </c>
      <c r="AR68" s="1"/>
      <c r="AS68" s="1">
        <f t="shared" si="29"/>
        <v>0</v>
      </c>
      <c r="AT68" s="1">
        <f t="shared" si="30"/>
        <v>12</v>
      </c>
      <c r="AU68" s="1">
        <f t="shared" si="10"/>
        <v>505</v>
      </c>
      <c r="AV68" s="9">
        <f t="shared" si="11"/>
        <v>1.01E-2</v>
      </c>
      <c r="AW68" s="9">
        <f t="shared" si="12"/>
        <v>7.62E-3</v>
      </c>
      <c r="AX68" s="9">
        <f t="shared" si="13"/>
        <v>2.3999999999999998E-3</v>
      </c>
      <c r="AY68" s="9">
        <f t="shared" si="14"/>
        <v>8.0000000000000007E-5</v>
      </c>
      <c r="AZ68" s="9">
        <f t="shared" si="15"/>
        <v>2.4000000000000001E-4</v>
      </c>
      <c r="BA68" s="9">
        <f t="shared" si="31"/>
        <v>1.0534699999999999E-2</v>
      </c>
      <c r="BJ68" s="7">
        <f t="shared" si="42"/>
        <v>58</v>
      </c>
      <c r="BK68" s="7">
        <f t="shared" si="42"/>
        <v>55</v>
      </c>
      <c r="BL68" s="1">
        <f t="shared" si="16"/>
        <v>195020.79961827872</v>
      </c>
      <c r="BM68" s="50">
        <f>+EvolOf!M57</f>
        <v>177464</v>
      </c>
      <c r="BN68" s="1">
        <f t="shared" si="17"/>
        <v>191726</v>
      </c>
      <c r="BO68" s="1">
        <f t="shared" si="32"/>
        <v>3294.7996182787174</v>
      </c>
      <c r="BP68" s="30">
        <f t="shared" si="33"/>
        <v>1.7184939018592749E-2</v>
      </c>
      <c r="BQ68" s="1">
        <f t="shared" si="18"/>
        <v>10855704.524609582</v>
      </c>
      <c r="BR68" s="1" cm="1">
        <f t="array" ref="BR68">IF(BK68&lt;=$BX$14,0,INDEX($B$14:$B$300,BK68-$BX$14+1))*$BY$14</f>
        <v>180747.12904980712</v>
      </c>
      <c r="BS68" s="1">
        <f t="shared" si="19"/>
        <v>144362.82005327591</v>
      </c>
      <c r="BT68" s="1">
        <f t="shared" si="20"/>
        <v>50657.979565002795</v>
      </c>
      <c r="BU68" s="1">
        <f t="shared" si="34"/>
        <v>130089.14948480432</v>
      </c>
      <c r="BV68" s="1">
        <f t="shared" si="21"/>
        <v>50567.639877860573</v>
      </c>
      <c r="BW68" s="1">
        <f t="shared" si="22"/>
        <v>90.33968714222523</v>
      </c>
      <c r="CQ68" s="4">
        <f t="shared" si="39"/>
        <v>559.75</v>
      </c>
      <c r="CR68" s="7" cm="1">
        <f t="array" ref="CR68">IF(BK68&lt;=$CW$48,0,INDEX($B$14:$B$300,BK68-$CW$48+1))</f>
        <v>2715</v>
      </c>
      <c r="CS68" s="1">
        <f t="shared" si="35"/>
        <v>2243</v>
      </c>
      <c r="CT68" s="159">
        <f t="shared" si="36"/>
        <v>0.82615101289134441</v>
      </c>
    </row>
    <row r="69" spans="1:98" x14ac:dyDescent="0.3">
      <c r="A69" s="1">
        <f t="shared" si="24"/>
        <v>56</v>
      </c>
      <c r="B69" s="1">
        <f t="shared" si="0"/>
        <v>8760</v>
      </c>
      <c r="C69" s="1">
        <v>56</v>
      </c>
      <c r="D69" s="1">
        <v>41239</v>
      </c>
      <c r="E69" s="1">
        <v>6291</v>
      </c>
      <c r="F69" s="1">
        <v>0</v>
      </c>
      <c r="G69" s="1">
        <v>2464</v>
      </c>
      <c r="H69" s="1">
        <v>0</v>
      </c>
      <c r="I69" s="1">
        <v>5</v>
      </c>
      <c r="J69" s="4">
        <v>47.16</v>
      </c>
      <c r="K69" s="4">
        <v>1.37</v>
      </c>
      <c r="L69" s="4">
        <v>22.4</v>
      </c>
      <c r="M69" s="63">
        <v>1.79</v>
      </c>
      <c r="N69" s="1">
        <v>3925</v>
      </c>
      <c r="O69" s="1">
        <v>4825</v>
      </c>
      <c r="P69" s="1">
        <v>4504</v>
      </c>
      <c r="Q69" s="1">
        <v>320</v>
      </c>
      <c r="R69" s="1">
        <v>0</v>
      </c>
      <c r="S69" s="1">
        <v>0</v>
      </c>
      <c r="T69" s="1">
        <v>284</v>
      </c>
      <c r="U69" s="1">
        <v>27</v>
      </c>
      <c r="V69" s="1">
        <v>378</v>
      </c>
      <c r="W69" s="1">
        <v>131</v>
      </c>
      <c r="X69" s="1">
        <v>5</v>
      </c>
      <c r="Y69" s="60">
        <v>1.3</v>
      </c>
      <c r="AA69" s="1">
        <f t="shared" si="1"/>
        <v>6669</v>
      </c>
      <c r="AB69" s="1">
        <f t="shared" si="2"/>
        <v>2595</v>
      </c>
      <c r="AC69" s="1">
        <f t="shared" si="3"/>
        <v>10</v>
      </c>
      <c r="AD69" s="1">
        <f t="shared" si="25"/>
        <v>-101</v>
      </c>
      <c r="AE69" s="1">
        <f t="shared" si="26"/>
        <v>225</v>
      </c>
      <c r="AF69" s="1">
        <f t="shared" si="26"/>
        <v>0</v>
      </c>
      <c r="AG69" s="1">
        <f t="shared" si="26"/>
        <v>1</v>
      </c>
      <c r="AH69" s="1">
        <f t="shared" si="37"/>
        <v>125</v>
      </c>
      <c r="AI69" s="9">
        <f t="shared" si="27"/>
        <v>9.727626459143969E-3</v>
      </c>
      <c r="AJ69" s="9">
        <f t="shared" si="4"/>
        <v>0.17519999999999999</v>
      </c>
      <c r="AK69" s="9">
        <f t="shared" si="5"/>
        <v>0.12581999999999999</v>
      </c>
      <c r="AL69" s="9">
        <f t="shared" si="6"/>
        <v>4.9279999999999997E-2</v>
      </c>
      <c r="AM69" s="9">
        <f t="shared" si="7"/>
        <v>1E-4</v>
      </c>
      <c r="AN69" s="9">
        <f t="shared" si="8"/>
        <v>5.6800000000000002E-3</v>
      </c>
      <c r="AO69" s="9">
        <f t="shared" si="9"/>
        <v>2.5000000000000001E-3</v>
      </c>
      <c r="AP69" s="1">
        <f t="shared" si="28"/>
        <v>-3</v>
      </c>
      <c r="AQ69" s="1">
        <f t="shared" si="28"/>
        <v>11</v>
      </c>
      <c r="AR69" s="1"/>
      <c r="AS69" s="1">
        <f t="shared" si="29"/>
        <v>1</v>
      </c>
      <c r="AT69" s="1">
        <f t="shared" si="30"/>
        <v>9</v>
      </c>
      <c r="AU69" s="1">
        <f t="shared" si="10"/>
        <v>514</v>
      </c>
      <c r="AV69" s="9">
        <f t="shared" si="11"/>
        <v>1.0279999999999999E-2</v>
      </c>
      <c r="AW69" s="9">
        <f t="shared" si="12"/>
        <v>7.5599999999999999E-3</v>
      </c>
      <c r="AX69" s="9">
        <f t="shared" si="13"/>
        <v>2.6199999999999999E-3</v>
      </c>
      <c r="AY69" s="9">
        <f t="shared" si="14"/>
        <v>1E-4</v>
      </c>
      <c r="AZ69" s="9">
        <f t="shared" si="15"/>
        <v>1.8000000000000001E-4</v>
      </c>
      <c r="BA69" s="9">
        <f t="shared" si="31"/>
        <v>1.0687199999999999E-2</v>
      </c>
      <c r="BJ69" s="7">
        <f t="shared" si="42"/>
        <v>59</v>
      </c>
      <c r="BK69" s="7">
        <f t="shared" si="42"/>
        <v>56</v>
      </c>
      <c r="BL69" s="1">
        <f t="shared" si="16"/>
        <v>197843.91484147325</v>
      </c>
      <c r="BM69" s="50">
        <f>+EvolOf!M58</f>
        <v>182273</v>
      </c>
      <c r="BN69" s="1">
        <f t="shared" si="17"/>
        <v>195944</v>
      </c>
      <c r="BO69" s="1">
        <f t="shared" si="32"/>
        <v>1899.9148414732481</v>
      </c>
      <c r="BP69" s="30">
        <f t="shared" si="33"/>
        <v>9.696213415431254E-3</v>
      </c>
      <c r="BQ69" s="1">
        <f t="shared" si="18"/>
        <v>3609676.4048503176</v>
      </c>
      <c r="BR69" s="1" cm="1">
        <f t="array" ref="BR69">IF(BK69&lt;=$BX$14,0,INDEX($B$14:$B$300,BK69-$BX$14+1))*$BY$14</f>
        <v>185670.6419990584</v>
      </c>
      <c r="BS69" s="1">
        <f t="shared" si="19"/>
        <v>142081.74295293473</v>
      </c>
      <c r="BT69" s="1">
        <f t="shared" si="20"/>
        <v>55762.17188853852</v>
      </c>
      <c r="BU69" s="1">
        <f t="shared" si="34"/>
        <v>129908.47011051988</v>
      </c>
      <c r="BV69" s="1">
        <f t="shared" si="21"/>
        <v>55649.247279610739</v>
      </c>
      <c r="BW69" s="1">
        <f t="shared" si="22"/>
        <v>112.92460892778153</v>
      </c>
      <c r="CQ69" s="4">
        <f t="shared" si="39"/>
        <v>492.8</v>
      </c>
      <c r="CR69" s="7" cm="1">
        <f t="array" ref="CR69">IF(BK69&lt;=$CW$48,0,INDEX($B$14:$B$300,BK69-$CW$48+1))</f>
        <v>2911</v>
      </c>
      <c r="CS69" s="1">
        <f t="shared" si="35"/>
        <v>2469</v>
      </c>
      <c r="CT69" s="159">
        <f t="shared" si="36"/>
        <v>0.84816214359326692</v>
      </c>
    </row>
    <row r="70" spans="1:98" x14ac:dyDescent="0.3">
      <c r="A70" s="1">
        <f t="shared" si="24"/>
        <v>57</v>
      </c>
      <c r="B70" s="1">
        <f t="shared" si="0"/>
        <v>8881</v>
      </c>
      <c r="C70" s="1">
        <v>57</v>
      </c>
      <c r="D70" s="1">
        <v>41117</v>
      </c>
      <c r="E70" s="1">
        <v>6171</v>
      </c>
      <c r="F70" s="1">
        <v>0</v>
      </c>
      <c r="G70" s="1">
        <v>2705</v>
      </c>
      <c r="H70" s="1">
        <v>0</v>
      </c>
      <c r="I70" s="1">
        <v>5</v>
      </c>
      <c r="J70" s="4">
        <v>46.81</v>
      </c>
      <c r="K70" s="4">
        <v>1.35</v>
      </c>
      <c r="L70" s="4">
        <v>22.7</v>
      </c>
      <c r="M70" s="63">
        <v>1.75</v>
      </c>
      <c r="N70" s="1">
        <v>4037</v>
      </c>
      <c r="O70" s="1">
        <v>4834</v>
      </c>
      <c r="P70" s="1">
        <v>4513</v>
      </c>
      <c r="Q70" s="1">
        <v>320</v>
      </c>
      <c r="R70" s="1">
        <v>0</v>
      </c>
      <c r="S70" s="1">
        <v>0</v>
      </c>
      <c r="T70" s="1">
        <v>285</v>
      </c>
      <c r="U70" s="1">
        <v>27</v>
      </c>
      <c r="V70" s="1">
        <v>372</v>
      </c>
      <c r="W70" s="1">
        <v>145</v>
      </c>
      <c r="X70" s="1">
        <v>5</v>
      </c>
      <c r="Y70" s="60">
        <v>1.25</v>
      </c>
      <c r="AA70" s="1">
        <f t="shared" si="1"/>
        <v>6543</v>
      </c>
      <c r="AB70" s="1">
        <f t="shared" si="2"/>
        <v>2850</v>
      </c>
      <c r="AC70" s="1">
        <f t="shared" si="3"/>
        <v>10</v>
      </c>
      <c r="AD70" s="1">
        <f t="shared" si="25"/>
        <v>-120</v>
      </c>
      <c r="AE70" s="1">
        <f t="shared" si="26"/>
        <v>241</v>
      </c>
      <c r="AF70" s="1">
        <f t="shared" si="26"/>
        <v>0</v>
      </c>
      <c r="AG70" s="1">
        <f t="shared" si="26"/>
        <v>0</v>
      </c>
      <c r="AH70" s="1">
        <f t="shared" si="37"/>
        <v>121</v>
      </c>
      <c r="AI70" s="9">
        <f t="shared" si="27"/>
        <v>9.5785440613026813E-3</v>
      </c>
      <c r="AJ70" s="9">
        <f t="shared" si="4"/>
        <v>0.17762</v>
      </c>
      <c r="AK70" s="9">
        <f t="shared" si="5"/>
        <v>0.12342</v>
      </c>
      <c r="AL70" s="9">
        <f t="shared" si="6"/>
        <v>5.4100000000000002E-2</v>
      </c>
      <c r="AM70" s="9">
        <f t="shared" si="7"/>
        <v>1E-4</v>
      </c>
      <c r="AN70" s="9">
        <f t="shared" si="8"/>
        <v>5.7000000000000002E-3</v>
      </c>
      <c r="AO70" s="9">
        <f t="shared" si="9"/>
        <v>2.4199999999999998E-3</v>
      </c>
      <c r="AP70" s="1">
        <f t="shared" si="28"/>
        <v>-6</v>
      </c>
      <c r="AQ70" s="1">
        <f t="shared" si="28"/>
        <v>14</v>
      </c>
      <c r="AR70" s="1"/>
      <c r="AS70" s="1">
        <f t="shared" si="29"/>
        <v>0</v>
      </c>
      <c r="AT70" s="1">
        <f t="shared" si="30"/>
        <v>8</v>
      </c>
      <c r="AU70" s="1">
        <f t="shared" si="10"/>
        <v>522</v>
      </c>
      <c r="AV70" s="9">
        <f t="shared" si="11"/>
        <v>1.044E-2</v>
      </c>
      <c r="AW70" s="9">
        <f t="shared" si="12"/>
        <v>7.4400000000000004E-3</v>
      </c>
      <c r="AX70" s="9">
        <f t="shared" si="13"/>
        <v>2.8999999999999998E-3</v>
      </c>
      <c r="AY70" s="9">
        <f t="shared" si="14"/>
        <v>1E-4</v>
      </c>
      <c r="AZ70" s="9">
        <f t="shared" si="15"/>
        <v>1.6000000000000001E-4</v>
      </c>
      <c r="BA70" s="9">
        <f t="shared" si="31"/>
        <v>1.083482E-2</v>
      </c>
      <c r="BJ70" s="7">
        <f t="shared" si="42"/>
        <v>60</v>
      </c>
      <c r="BK70" s="7">
        <f t="shared" si="42"/>
        <v>57</v>
      </c>
      <c r="BL70" s="1">
        <f t="shared" si="16"/>
        <v>200576.69037752558</v>
      </c>
      <c r="BM70" s="50">
        <f>+EvolOf!M59</f>
        <v>187230</v>
      </c>
      <c r="BN70" s="1">
        <f t="shared" si="17"/>
        <v>200210</v>
      </c>
      <c r="BO70" s="1">
        <f t="shared" si="32"/>
        <v>366.69037752557779</v>
      </c>
      <c r="BP70" s="30">
        <f t="shared" si="33"/>
        <v>1.8315287824064441E-3</v>
      </c>
      <c r="BQ70" s="1">
        <f t="shared" si="18"/>
        <v>134461.83296985077</v>
      </c>
      <c r="BR70" s="1" cm="1">
        <f t="array" ref="BR70">IF(BK70&lt;=$BX$14,0,INDEX($B$14:$B$300,BK70-$BX$14+1))*$BY$14</f>
        <v>190368.30573045413</v>
      </c>
      <c r="BS70" s="1">
        <f t="shared" si="19"/>
        <v>139371.55233866797</v>
      </c>
      <c r="BT70" s="1">
        <f t="shared" si="20"/>
        <v>61205.138038857593</v>
      </c>
      <c r="BU70" s="1">
        <f t="shared" si="34"/>
        <v>129163.16769159654</v>
      </c>
      <c r="BV70" s="1">
        <f t="shared" si="21"/>
        <v>61092.213429929812</v>
      </c>
      <c r="BW70" s="1">
        <f t="shared" si="22"/>
        <v>112.92460892778153</v>
      </c>
      <c r="CQ70" s="4">
        <f t="shared" si="39"/>
        <v>541</v>
      </c>
      <c r="CR70" s="7" cm="1">
        <f t="array" ref="CR70">IF(BK70&lt;=$CW$48,0,INDEX($B$14:$B$300,BK70-$CW$48+1))</f>
        <v>3125</v>
      </c>
      <c r="CS70" s="1">
        <f t="shared" si="35"/>
        <v>2710</v>
      </c>
      <c r="CT70" s="159">
        <f t="shared" si="36"/>
        <v>0.86719999999999997</v>
      </c>
    </row>
    <row r="71" spans="1:98" x14ac:dyDescent="0.3">
      <c r="A71" s="1">
        <f t="shared" si="24"/>
        <v>58</v>
      </c>
      <c r="B71" s="1">
        <f t="shared" si="0"/>
        <v>8998</v>
      </c>
      <c r="C71" s="1">
        <v>58</v>
      </c>
      <c r="D71" s="1">
        <v>41000</v>
      </c>
      <c r="E71" s="1">
        <v>6037</v>
      </c>
      <c r="F71" s="1">
        <v>0</v>
      </c>
      <c r="G71" s="1">
        <v>2955</v>
      </c>
      <c r="H71" s="1">
        <v>0</v>
      </c>
      <c r="I71" s="1">
        <v>6</v>
      </c>
      <c r="J71" s="4">
        <v>46.48</v>
      </c>
      <c r="K71" s="4">
        <v>1.33</v>
      </c>
      <c r="L71" s="4">
        <v>22.9</v>
      </c>
      <c r="M71" s="63">
        <v>1.71</v>
      </c>
      <c r="N71" s="1">
        <v>4146</v>
      </c>
      <c r="O71" s="1">
        <v>4843</v>
      </c>
      <c r="P71" s="1">
        <v>4522</v>
      </c>
      <c r="Q71" s="1">
        <v>320</v>
      </c>
      <c r="R71" s="1">
        <v>0</v>
      </c>
      <c r="S71" s="1">
        <v>0</v>
      </c>
      <c r="T71" s="1">
        <v>286</v>
      </c>
      <c r="U71" s="1">
        <v>27</v>
      </c>
      <c r="V71" s="1">
        <v>366</v>
      </c>
      <c r="W71" s="1">
        <v>158</v>
      </c>
      <c r="X71" s="1">
        <v>6</v>
      </c>
      <c r="Y71" s="60">
        <v>1.2</v>
      </c>
      <c r="AA71" s="1">
        <f t="shared" si="1"/>
        <v>6403</v>
      </c>
      <c r="AB71" s="1">
        <f t="shared" si="2"/>
        <v>3113</v>
      </c>
      <c r="AC71" s="1">
        <f t="shared" si="3"/>
        <v>12</v>
      </c>
      <c r="AD71" s="1">
        <f t="shared" si="25"/>
        <v>-134</v>
      </c>
      <c r="AE71" s="1">
        <f t="shared" si="26"/>
        <v>250</v>
      </c>
      <c r="AF71" s="1">
        <f t="shared" si="26"/>
        <v>0</v>
      </c>
      <c r="AG71" s="1">
        <f t="shared" si="26"/>
        <v>1</v>
      </c>
      <c r="AH71" s="1">
        <f t="shared" si="37"/>
        <v>117</v>
      </c>
      <c r="AI71" s="9">
        <f t="shared" si="27"/>
        <v>1.1320754716981131E-2</v>
      </c>
      <c r="AJ71" s="9">
        <f t="shared" si="4"/>
        <v>0.17996000000000001</v>
      </c>
      <c r="AK71" s="9">
        <f t="shared" si="5"/>
        <v>0.12074</v>
      </c>
      <c r="AL71" s="9">
        <f t="shared" si="6"/>
        <v>5.91E-2</v>
      </c>
      <c r="AM71" s="9">
        <f t="shared" si="7"/>
        <v>1.2E-4</v>
      </c>
      <c r="AN71" s="9">
        <f t="shared" si="8"/>
        <v>5.7200000000000003E-3</v>
      </c>
      <c r="AO71" s="9">
        <f t="shared" si="9"/>
        <v>2.3400000000000001E-3</v>
      </c>
      <c r="AP71" s="1">
        <f t="shared" si="28"/>
        <v>-6</v>
      </c>
      <c r="AQ71" s="1">
        <f t="shared" si="28"/>
        <v>13</v>
      </c>
      <c r="AR71" s="1"/>
      <c r="AS71" s="1">
        <f t="shared" si="29"/>
        <v>1</v>
      </c>
      <c r="AT71" s="1">
        <f t="shared" si="30"/>
        <v>8</v>
      </c>
      <c r="AU71" s="1">
        <f t="shared" si="10"/>
        <v>530</v>
      </c>
      <c r="AV71" s="9">
        <f t="shared" si="11"/>
        <v>1.06E-2</v>
      </c>
      <c r="AW71" s="9">
        <f t="shared" si="12"/>
        <v>7.3200000000000001E-3</v>
      </c>
      <c r="AX71" s="9">
        <f t="shared" si="13"/>
        <v>3.16E-3</v>
      </c>
      <c r="AY71" s="9">
        <f t="shared" si="14"/>
        <v>1.2E-4</v>
      </c>
      <c r="AZ71" s="9">
        <f t="shared" si="15"/>
        <v>1.6000000000000001E-4</v>
      </c>
      <c r="BA71" s="9">
        <f t="shared" si="31"/>
        <v>1.0977560000000001E-2</v>
      </c>
      <c r="BJ71" s="7">
        <f t="shared" si="42"/>
        <v>61</v>
      </c>
      <c r="BK71" s="7">
        <f t="shared" si="42"/>
        <v>58</v>
      </c>
      <c r="BL71" s="1">
        <f t="shared" si="16"/>
        <v>203219.12622643565</v>
      </c>
      <c r="BM71" s="50">
        <f>+EvolOf!M60</f>
        <v>191726</v>
      </c>
      <c r="BN71" s="1">
        <f t="shared" si="17"/>
        <v>204178</v>
      </c>
      <c r="BO71" s="1">
        <f t="shared" si="32"/>
        <v>-958.87377356435172</v>
      </c>
      <c r="BP71" s="30">
        <f t="shared" si="33"/>
        <v>-4.6962639146448382E-3</v>
      </c>
      <c r="BQ71" s="1">
        <f t="shared" si="18"/>
        <v>919438.91362953966</v>
      </c>
      <c r="BR71" s="1" cm="1">
        <f t="array" ref="BR71">IF(BK71&lt;=$BX$14,0,INDEX($B$14:$B$300,BK71-$BX$14+1))*$BY$14</f>
        <v>195020.79961827872</v>
      </c>
      <c r="BS71" s="1">
        <f t="shared" si="19"/>
        <v>136345.17281940344</v>
      </c>
      <c r="BT71" s="1">
        <f t="shared" si="20"/>
        <v>66873.953407032226</v>
      </c>
      <c r="BU71" s="1">
        <f t="shared" si="34"/>
        <v>128146.84621124649</v>
      </c>
      <c r="BV71" s="1">
        <f t="shared" si="21"/>
        <v>66738.443876318895</v>
      </c>
      <c r="BW71" s="1">
        <f t="shared" si="22"/>
        <v>135.50953071333785</v>
      </c>
      <c r="CQ71" s="4">
        <f t="shared" si="39"/>
        <v>492.5</v>
      </c>
      <c r="CR71" s="7" cm="1">
        <f t="array" ref="CR71">IF(BK71&lt;=$CW$48,0,INDEX($B$14:$B$300,BK71-$CW$48+1))</f>
        <v>3356</v>
      </c>
      <c r="CS71" s="1">
        <f t="shared" si="35"/>
        <v>2961</v>
      </c>
      <c r="CT71" s="159">
        <f t="shared" si="36"/>
        <v>0.88230035756853398</v>
      </c>
    </row>
    <row r="72" spans="1:98" x14ac:dyDescent="0.3">
      <c r="A72" s="1">
        <f t="shared" si="24"/>
        <v>59</v>
      </c>
      <c r="B72" s="1">
        <f t="shared" si="0"/>
        <v>9111</v>
      </c>
      <c r="C72" s="1">
        <v>59</v>
      </c>
      <c r="D72" s="1">
        <v>40887</v>
      </c>
      <c r="E72" s="1">
        <v>5891</v>
      </c>
      <c r="F72" s="1">
        <v>0</v>
      </c>
      <c r="G72" s="1">
        <v>3213</v>
      </c>
      <c r="H72" s="1">
        <v>0</v>
      </c>
      <c r="I72" s="1">
        <v>7</v>
      </c>
      <c r="J72" s="4">
        <v>46.16</v>
      </c>
      <c r="K72" s="4">
        <v>1.32</v>
      </c>
      <c r="L72" s="4">
        <v>23.2</v>
      </c>
      <c r="M72" s="63">
        <v>1.68</v>
      </c>
      <c r="N72" s="1">
        <v>4251</v>
      </c>
      <c r="O72" s="1">
        <v>4850</v>
      </c>
      <c r="P72" s="1">
        <v>4530</v>
      </c>
      <c r="Q72" s="1">
        <v>320</v>
      </c>
      <c r="R72" s="1">
        <v>0</v>
      </c>
      <c r="S72" s="1">
        <v>0</v>
      </c>
      <c r="T72" s="1">
        <v>286</v>
      </c>
      <c r="U72" s="1">
        <v>28</v>
      </c>
      <c r="V72" s="1">
        <v>360</v>
      </c>
      <c r="W72" s="1">
        <v>172</v>
      </c>
      <c r="X72" s="1">
        <v>7</v>
      </c>
      <c r="Y72" s="60">
        <v>1.18</v>
      </c>
      <c r="AA72" s="1">
        <f t="shared" si="1"/>
        <v>6251</v>
      </c>
      <c r="AB72" s="1">
        <f t="shared" si="2"/>
        <v>3385</v>
      </c>
      <c r="AC72" s="1">
        <f t="shared" si="3"/>
        <v>14</v>
      </c>
      <c r="AD72" s="1">
        <f t="shared" si="25"/>
        <v>-146</v>
      </c>
      <c r="AE72" s="1">
        <f t="shared" si="26"/>
        <v>258</v>
      </c>
      <c r="AF72" s="1">
        <f t="shared" si="26"/>
        <v>0</v>
      </c>
      <c r="AG72" s="1">
        <f t="shared" si="26"/>
        <v>1</v>
      </c>
      <c r="AH72" s="1">
        <f t="shared" si="37"/>
        <v>113</v>
      </c>
      <c r="AI72" s="9">
        <f t="shared" si="27"/>
        <v>1.2987012987012988E-2</v>
      </c>
      <c r="AJ72" s="9">
        <f t="shared" si="4"/>
        <v>0.18221999999999999</v>
      </c>
      <c r="AK72" s="9">
        <f t="shared" si="5"/>
        <v>0.11781999999999999</v>
      </c>
      <c r="AL72" s="9">
        <f t="shared" si="6"/>
        <v>6.4259999999999998E-2</v>
      </c>
      <c r="AM72" s="9">
        <f t="shared" si="7"/>
        <v>1.3999999999999999E-4</v>
      </c>
      <c r="AN72" s="9">
        <f t="shared" si="8"/>
        <v>5.7200000000000003E-3</v>
      </c>
      <c r="AO72" s="9">
        <f t="shared" si="9"/>
        <v>2.2599999999999999E-3</v>
      </c>
      <c r="AP72" s="1">
        <f t="shared" si="28"/>
        <v>-6</v>
      </c>
      <c r="AQ72" s="1">
        <f t="shared" si="28"/>
        <v>14</v>
      </c>
      <c r="AR72" s="1"/>
      <c r="AS72" s="1">
        <f t="shared" si="29"/>
        <v>1</v>
      </c>
      <c r="AT72" s="1">
        <f t="shared" si="30"/>
        <v>9</v>
      </c>
      <c r="AU72" s="1">
        <f t="shared" si="10"/>
        <v>539</v>
      </c>
      <c r="AV72" s="9">
        <f t="shared" si="11"/>
        <v>1.078E-2</v>
      </c>
      <c r="AW72" s="9">
        <f t="shared" si="12"/>
        <v>7.1999999999999998E-3</v>
      </c>
      <c r="AX72" s="9">
        <f t="shared" si="13"/>
        <v>3.4399999999999999E-3</v>
      </c>
      <c r="AY72" s="9">
        <f t="shared" si="14"/>
        <v>1.3999999999999999E-4</v>
      </c>
      <c r="AZ72" s="9">
        <f t="shared" si="15"/>
        <v>1.8000000000000001E-4</v>
      </c>
      <c r="BA72" s="9">
        <f t="shared" si="31"/>
        <v>1.1115419999999999E-2</v>
      </c>
      <c r="BJ72" s="7">
        <f t="shared" si="42"/>
        <v>62</v>
      </c>
      <c r="BK72" s="7">
        <f t="shared" si="42"/>
        <v>59</v>
      </c>
      <c r="BL72" s="1">
        <f t="shared" si="16"/>
        <v>0</v>
      </c>
      <c r="BM72" s="50">
        <f>+EvolOf!M61</f>
        <v>195944</v>
      </c>
      <c r="BN72" s="1">
        <f t="shared" si="17"/>
        <v>0</v>
      </c>
      <c r="BO72" s="1">
        <f t="shared" si="32"/>
        <v>0</v>
      </c>
      <c r="BP72" s="30">
        <f t="shared" si="33"/>
        <v>0</v>
      </c>
      <c r="BQ72" s="1">
        <f t="shared" si="18"/>
        <v>0</v>
      </c>
      <c r="BR72" s="1" cm="1">
        <f t="array" ref="BR72">IF(BK72&lt;=$BX$14,0,INDEX($B$14:$B$300,BK72-$BX$14+1))*$BY$14</f>
        <v>197843.91484147325</v>
      </c>
      <c r="BS72" s="1">
        <f t="shared" si="19"/>
        <v>133047.77423871221</v>
      </c>
      <c r="BT72" s="1">
        <f t="shared" si="20"/>
        <v>72723.448149491305</v>
      </c>
      <c r="BU72" s="1">
        <f t="shared" si="34"/>
        <v>125120.46669198194</v>
      </c>
      <c r="BV72" s="1">
        <f t="shared" si="21"/>
        <v>72565.353696992417</v>
      </c>
      <c r="BW72" s="1">
        <f t="shared" si="22"/>
        <v>158.09445249889416</v>
      </c>
      <c r="CQ72" s="4">
        <f t="shared" si="39"/>
        <v>459</v>
      </c>
      <c r="CR72" s="7" cm="1">
        <f t="array" ref="CR72">IF(BK72&lt;=$CW$48,0,INDEX($B$14:$B$300,BK72-$CW$48+1))</f>
        <v>3598</v>
      </c>
      <c r="CS72" s="1">
        <f t="shared" si="35"/>
        <v>3220</v>
      </c>
      <c r="CT72" s="159">
        <f t="shared" si="36"/>
        <v>0.89494163424124518</v>
      </c>
    </row>
    <row r="73" spans="1:98" x14ac:dyDescent="0.3">
      <c r="A73" s="1">
        <f t="shared" si="24"/>
        <v>60</v>
      </c>
      <c r="B73" s="1">
        <f t="shared" si="0"/>
        <v>9218</v>
      </c>
      <c r="C73" s="1">
        <v>60</v>
      </c>
      <c r="D73" s="1">
        <v>40780</v>
      </c>
      <c r="E73" s="1">
        <v>5736</v>
      </c>
      <c r="F73" s="1">
        <v>0</v>
      </c>
      <c r="G73" s="1">
        <v>3475</v>
      </c>
      <c r="H73" s="1">
        <v>0</v>
      </c>
      <c r="I73" s="1">
        <v>7</v>
      </c>
      <c r="J73" s="4">
        <v>45.85</v>
      </c>
      <c r="K73" s="4">
        <v>1.31</v>
      </c>
      <c r="L73" s="4">
        <v>23.4</v>
      </c>
      <c r="M73" s="63">
        <v>1.64</v>
      </c>
      <c r="N73" s="1">
        <v>4352</v>
      </c>
      <c r="O73" s="1">
        <v>4857</v>
      </c>
      <c r="P73" s="1">
        <v>4536</v>
      </c>
      <c r="Q73" s="1">
        <v>320</v>
      </c>
      <c r="R73" s="1">
        <v>0</v>
      </c>
      <c r="S73" s="1">
        <v>0</v>
      </c>
      <c r="T73" s="1">
        <v>286</v>
      </c>
      <c r="U73" s="1">
        <v>28</v>
      </c>
      <c r="V73" s="1">
        <v>354</v>
      </c>
      <c r="W73" s="1">
        <v>185</v>
      </c>
      <c r="X73" s="1">
        <v>7</v>
      </c>
      <c r="Y73" s="60">
        <v>1.1499999999999999</v>
      </c>
      <c r="AA73" s="1">
        <f t="shared" si="1"/>
        <v>6090</v>
      </c>
      <c r="AB73" s="1">
        <f t="shared" si="2"/>
        <v>3660</v>
      </c>
      <c r="AC73" s="1">
        <f t="shared" si="3"/>
        <v>14</v>
      </c>
      <c r="AD73" s="1">
        <f t="shared" si="25"/>
        <v>-155</v>
      </c>
      <c r="AE73" s="1">
        <f t="shared" si="26"/>
        <v>262</v>
      </c>
      <c r="AF73" s="1">
        <f t="shared" si="26"/>
        <v>0</v>
      </c>
      <c r="AG73" s="1">
        <f t="shared" si="26"/>
        <v>0</v>
      </c>
      <c r="AH73" s="1">
        <f t="shared" si="37"/>
        <v>107</v>
      </c>
      <c r="AI73" s="9">
        <f t="shared" si="27"/>
        <v>1.282051282051282E-2</v>
      </c>
      <c r="AJ73" s="9">
        <f t="shared" si="4"/>
        <v>0.18436</v>
      </c>
      <c r="AK73" s="9">
        <f t="shared" si="5"/>
        <v>0.11472</v>
      </c>
      <c r="AL73" s="9">
        <f t="shared" si="6"/>
        <v>6.9500000000000006E-2</v>
      </c>
      <c r="AM73" s="9">
        <f t="shared" si="7"/>
        <v>1.3999999999999999E-4</v>
      </c>
      <c r="AN73" s="9">
        <f t="shared" si="8"/>
        <v>5.7200000000000003E-3</v>
      </c>
      <c r="AO73" s="9">
        <f t="shared" si="9"/>
        <v>2.14E-3</v>
      </c>
      <c r="AP73" s="1">
        <f t="shared" si="28"/>
        <v>-6</v>
      </c>
      <c r="AQ73" s="1">
        <f t="shared" si="28"/>
        <v>13</v>
      </c>
      <c r="AR73" s="1"/>
      <c r="AS73" s="1">
        <f t="shared" si="29"/>
        <v>0</v>
      </c>
      <c r="AT73" s="1">
        <f t="shared" si="30"/>
        <v>7</v>
      </c>
      <c r="AU73" s="1">
        <f t="shared" si="10"/>
        <v>546</v>
      </c>
      <c r="AV73" s="9">
        <f t="shared" si="11"/>
        <v>1.0919999999999999E-2</v>
      </c>
      <c r="AW73" s="9">
        <f t="shared" si="12"/>
        <v>7.0800000000000004E-3</v>
      </c>
      <c r="AX73" s="9">
        <f t="shared" si="13"/>
        <v>3.7000000000000002E-3</v>
      </c>
      <c r="AY73" s="9">
        <f t="shared" si="14"/>
        <v>1.3999999999999999E-4</v>
      </c>
      <c r="AZ73" s="9">
        <f t="shared" si="15"/>
        <v>1.3999999999999999E-4</v>
      </c>
      <c r="BA73" s="9">
        <f t="shared" si="31"/>
        <v>1.1245959999999999E-2</v>
      </c>
      <c r="BJ73" s="7">
        <f t="shared" si="42"/>
        <v>63</v>
      </c>
      <c r="BK73" s="7">
        <f t="shared" si="42"/>
        <v>60</v>
      </c>
      <c r="BL73" s="1">
        <f t="shared" si="16"/>
        <v>0</v>
      </c>
      <c r="BM73" s="50">
        <f>+EvolOf!M62</f>
        <v>200210</v>
      </c>
      <c r="BN73" s="1">
        <f t="shared" si="17"/>
        <v>0</v>
      </c>
      <c r="BO73" s="1">
        <f t="shared" si="32"/>
        <v>0</v>
      </c>
      <c r="BP73" s="30">
        <f t="shared" si="33"/>
        <v>0</v>
      </c>
      <c r="BQ73" s="1">
        <f t="shared" si="18"/>
        <v>0</v>
      </c>
      <c r="BR73" s="1" cm="1">
        <f t="array" ref="BR73">IF(BK73&lt;=$BX$14,0,INDEX($B$14:$B$300,BK73-$BX$14+1))*$BY$14</f>
        <v>200576.69037752558</v>
      </c>
      <c r="BS73" s="1">
        <f t="shared" si="19"/>
        <v>129547.11136195099</v>
      </c>
      <c r="BT73" s="1">
        <f t="shared" si="20"/>
        <v>78640.697657307057</v>
      </c>
      <c r="BU73" s="1">
        <f t="shared" si="34"/>
        <v>121935.99272021852</v>
      </c>
      <c r="BV73" s="1">
        <f t="shared" si="21"/>
        <v>78482.603204808169</v>
      </c>
      <c r="BW73" s="1">
        <f t="shared" si="22"/>
        <v>158.09445249889416</v>
      </c>
      <c r="CQ73" s="4">
        <f t="shared" si="39"/>
        <v>496.42857142857144</v>
      </c>
      <c r="CR73" s="7" cm="1">
        <f t="array" ref="CR73">IF(BK73&lt;=$CW$48,0,INDEX($B$14:$B$300,BK73-$CW$48+1))</f>
        <v>3858</v>
      </c>
      <c r="CS73" s="1">
        <f t="shared" si="35"/>
        <v>3482</v>
      </c>
      <c r="CT73" s="159">
        <f t="shared" si="36"/>
        <v>0.90254017625712801</v>
      </c>
    </row>
    <row r="74" spans="1:98" x14ac:dyDescent="0.3">
      <c r="A74" s="1">
        <f t="shared" si="24"/>
        <v>61</v>
      </c>
      <c r="B74" s="1">
        <f t="shared" si="0"/>
        <v>9322</v>
      </c>
      <c r="C74" s="1">
        <v>61</v>
      </c>
      <c r="D74" s="1">
        <v>40676</v>
      </c>
      <c r="E74" s="1">
        <v>5567</v>
      </c>
      <c r="F74" s="1">
        <v>0</v>
      </c>
      <c r="G74" s="1">
        <v>3747</v>
      </c>
      <c r="H74" s="1">
        <v>0</v>
      </c>
      <c r="I74" s="1">
        <v>8</v>
      </c>
      <c r="J74" s="4">
        <v>45.55</v>
      </c>
      <c r="K74" s="4">
        <v>1.29</v>
      </c>
      <c r="L74" s="4">
        <v>23.6</v>
      </c>
      <c r="M74" s="63">
        <v>1.6</v>
      </c>
      <c r="N74" s="1">
        <v>4450</v>
      </c>
      <c r="O74" s="1">
        <v>4863</v>
      </c>
      <c r="P74" s="1">
        <v>4542</v>
      </c>
      <c r="Q74" s="1">
        <v>320</v>
      </c>
      <c r="R74" s="1">
        <v>0</v>
      </c>
      <c r="S74" s="1">
        <v>0</v>
      </c>
      <c r="T74" s="1">
        <v>283</v>
      </c>
      <c r="U74" s="1">
        <v>28</v>
      </c>
      <c r="V74" s="1">
        <v>344</v>
      </c>
      <c r="W74" s="1">
        <v>202</v>
      </c>
      <c r="X74" s="1">
        <v>8</v>
      </c>
      <c r="Y74" s="60">
        <v>1.1000000000000001</v>
      </c>
      <c r="AA74" s="1">
        <f t="shared" si="1"/>
        <v>5911</v>
      </c>
      <c r="AB74" s="1">
        <f t="shared" si="2"/>
        <v>3949</v>
      </c>
      <c r="AC74" s="1">
        <f t="shared" si="3"/>
        <v>16</v>
      </c>
      <c r="AD74" s="1">
        <f t="shared" si="25"/>
        <v>-169</v>
      </c>
      <c r="AE74" s="1">
        <f t="shared" si="26"/>
        <v>272</v>
      </c>
      <c r="AF74" s="1">
        <f t="shared" si="26"/>
        <v>0</v>
      </c>
      <c r="AG74" s="1">
        <f t="shared" si="26"/>
        <v>1</v>
      </c>
      <c r="AH74" s="1">
        <f t="shared" si="37"/>
        <v>104</v>
      </c>
      <c r="AI74" s="9">
        <f t="shared" si="27"/>
        <v>1.444043321299639E-2</v>
      </c>
      <c r="AJ74" s="9">
        <f t="shared" si="4"/>
        <v>0.18643999999999999</v>
      </c>
      <c r="AK74" s="9">
        <f t="shared" si="5"/>
        <v>0.11133999999999999</v>
      </c>
      <c r="AL74" s="9">
        <f t="shared" si="6"/>
        <v>7.4940000000000007E-2</v>
      </c>
      <c r="AM74" s="9">
        <f t="shared" si="7"/>
        <v>1.6000000000000001E-4</v>
      </c>
      <c r="AN74" s="9">
        <f t="shared" si="8"/>
        <v>5.6600000000000001E-3</v>
      </c>
      <c r="AO74" s="9">
        <f t="shared" si="9"/>
        <v>2.0799999999999998E-3</v>
      </c>
      <c r="AP74" s="1">
        <f t="shared" si="28"/>
        <v>-10</v>
      </c>
      <c r="AQ74" s="1">
        <f t="shared" si="28"/>
        <v>17</v>
      </c>
      <c r="AR74" s="1"/>
      <c r="AS74" s="1">
        <f t="shared" si="29"/>
        <v>1</v>
      </c>
      <c r="AT74" s="1">
        <f t="shared" si="30"/>
        <v>8</v>
      </c>
      <c r="AU74" s="1">
        <f t="shared" si="10"/>
        <v>554</v>
      </c>
      <c r="AV74" s="9">
        <f t="shared" si="11"/>
        <v>1.108E-2</v>
      </c>
      <c r="AW74" s="9">
        <f t="shared" si="12"/>
        <v>6.8799999999999998E-3</v>
      </c>
      <c r="AX74" s="9">
        <f t="shared" si="13"/>
        <v>4.0400000000000002E-3</v>
      </c>
      <c r="AY74" s="9">
        <f t="shared" si="14"/>
        <v>1.6000000000000001E-4</v>
      </c>
      <c r="AZ74" s="9">
        <f t="shared" si="15"/>
        <v>1.6000000000000001E-4</v>
      </c>
      <c r="BA74" s="9">
        <f t="shared" si="31"/>
        <v>1.1372839999999999E-2</v>
      </c>
      <c r="BJ74" s="7">
        <f t="shared" si="42"/>
        <v>64</v>
      </c>
      <c r="BK74" s="7">
        <f t="shared" si="42"/>
        <v>61</v>
      </c>
      <c r="BL74" s="1">
        <f t="shared" si="16"/>
        <v>0</v>
      </c>
      <c r="BM74" s="50">
        <f>+EvolOf!M63</f>
        <v>204178</v>
      </c>
      <c r="BN74" s="1">
        <f t="shared" si="17"/>
        <v>0</v>
      </c>
      <c r="BO74" s="1">
        <f t="shared" si="32"/>
        <v>0</v>
      </c>
      <c r="BP74" s="30">
        <f t="shared" si="33"/>
        <v>0</v>
      </c>
      <c r="BQ74" s="1">
        <f t="shared" si="18"/>
        <v>0</v>
      </c>
      <c r="BR74" s="1" cm="1">
        <f t="array" ref="BR74">IF(BK74&lt;=$BX$14,0,INDEX($B$14:$B$300,BK74-$BX$14+1))*$BY$14</f>
        <v>203219.12622643565</v>
      </c>
      <c r="BS74" s="1">
        <f t="shared" si="19"/>
        <v>125730.25958019197</v>
      </c>
      <c r="BT74" s="1">
        <f t="shared" si="20"/>
        <v>84806.381304763941</v>
      </c>
      <c r="BU74" s="1">
        <f t="shared" si="34"/>
        <v>118412.74492167171</v>
      </c>
      <c r="BV74" s="1">
        <f t="shared" si="21"/>
        <v>84625.701930479481</v>
      </c>
      <c r="BW74" s="1">
        <f t="shared" si="22"/>
        <v>180.67937428445046</v>
      </c>
      <c r="CQ74" s="4">
        <f t="shared" si="39"/>
        <v>468.375</v>
      </c>
      <c r="CR74" s="7" cm="1">
        <f t="array" ref="CR74">IF(BK74&lt;=$CW$48,0,INDEX($B$14:$B$300,BK74-$CW$48+1))</f>
        <v>4130</v>
      </c>
      <c r="CS74" s="1">
        <f t="shared" si="35"/>
        <v>3755</v>
      </c>
      <c r="CT74" s="159">
        <f t="shared" si="36"/>
        <v>0.90920096852300247</v>
      </c>
    </row>
    <row r="75" spans="1:98" x14ac:dyDescent="0.3">
      <c r="A75" s="1">
        <f t="shared" si="24"/>
        <v>62</v>
      </c>
      <c r="B75" s="1">
        <f t="shared" si="0"/>
        <v>9420</v>
      </c>
      <c r="C75" s="1">
        <v>62</v>
      </c>
      <c r="D75" s="1">
        <v>40578</v>
      </c>
      <c r="E75" s="1">
        <v>5434</v>
      </c>
      <c r="F75" s="1">
        <v>0</v>
      </c>
      <c r="G75" s="1">
        <v>3977</v>
      </c>
      <c r="H75" s="1">
        <v>0</v>
      </c>
      <c r="I75" s="1">
        <v>9</v>
      </c>
      <c r="J75" s="4">
        <v>45.26</v>
      </c>
      <c r="K75" s="4">
        <v>1.28</v>
      </c>
      <c r="L75" s="4">
        <v>23.7</v>
      </c>
      <c r="M75" s="63">
        <v>1.58</v>
      </c>
      <c r="N75" s="1">
        <v>4544</v>
      </c>
      <c r="O75" s="1">
        <v>4867</v>
      </c>
      <c r="P75" s="1">
        <v>4546</v>
      </c>
      <c r="Q75" s="1">
        <v>320</v>
      </c>
      <c r="R75" s="1">
        <v>0</v>
      </c>
      <c r="S75" s="1">
        <v>0</v>
      </c>
      <c r="T75" s="1">
        <v>282</v>
      </c>
      <c r="U75" s="1">
        <v>28</v>
      </c>
      <c r="V75" s="1">
        <v>338</v>
      </c>
      <c r="W75" s="1">
        <v>215</v>
      </c>
      <c r="X75" s="1">
        <v>9</v>
      </c>
      <c r="Y75" s="60">
        <v>1.08</v>
      </c>
      <c r="AA75" s="1">
        <f t="shared" si="1"/>
        <v>5772</v>
      </c>
      <c r="AB75" s="1">
        <f t="shared" si="2"/>
        <v>4192</v>
      </c>
      <c r="AC75" s="1">
        <f t="shared" si="3"/>
        <v>18</v>
      </c>
      <c r="AD75" s="1">
        <f t="shared" si="25"/>
        <v>-133</v>
      </c>
      <c r="AE75" s="1">
        <f t="shared" si="26"/>
        <v>230</v>
      </c>
      <c r="AF75" s="1">
        <f t="shared" si="26"/>
        <v>0</v>
      </c>
      <c r="AG75" s="1">
        <f t="shared" si="26"/>
        <v>1</v>
      </c>
      <c r="AH75" s="1">
        <f t="shared" si="37"/>
        <v>98</v>
      </c>
      <c r="AI75" s="9">
        <f t="shared" si="27"/>
        <v>1.601423487544484E-2</v>
      </c>
      <c r="AJ75" s="9">
        <f t="shared" si="4"/>
        <v>0.18840000000000001</v>
      </c>
      <c r="AK75" s="9">
        <f t="shared" si="5"/>
        <v>0.10868</v>
      </c>
      <c r="AL75" s="9">
        <f t="shared" si="6"/>
        <v>7.954E-2</v>
      </c>
      <c r="AM75" s="9">
        <f t="shared" si="7"/>
        <v>1.8000000000000001E-4</v>
      </c>
      <c r="AN75" s="9">
        <f t="shared" si="8"/>
        <v>5.64E-3</v>
      </c>
      <c r="AO75" s="9">
        <f t="shared" si="9"/>
        <v>1.9599999999999999E-3</v>
      </c>
      <c r="AP75" s="1">
        <f t="shared" si="28"/>
        <v>-6</v>
      </c>
      <c r="AQ75" s="1">
        <f t="shared" si="28"/>
        <v>13</v>
      </c>
      <c r="AR75" s="1"/>
      <c r="AS75" s="1">
        <f t="shared" si="29"/>
        <v>1</v>
      </c>
      <c r="AT75" s="1">
        <f t="shared" si="30"/>
        <v>8</v>
      </c>
      <c r="AU75" s="1">
        <f t="shared" si="10"/>
        <v>562</v>
      </c>
      <c r="AV75" s="9">
        <f t="shared" si="11"/>
        <v>1.124E-2</v>
      </c>
      <c r="AW75" s="9">
        <f t="shared" si="12"/>
        <v>6.7600000000000004E-3</v>
      </c>
      <c r="AX75" s="9">
        <f t="shared" si="13"/>
        <v>4.3E-3</v>
      </c>
      <c r="AY75" s="9">
        <f t="shared" si="14"/>
        <v>1.8000000000000001E-4</v>
      </c>
      <c r="AZ75" s="9">
        <f t="shared" si="15"/>
        <v>1.6000000000000001E-4</v>
      </c>
      <c r="BA75" s="9">
        <f t="shared" si="31"/>
        <v>1.14924E-2</v>
      </c>
      <c r="BJ75" s="7">
        <f t="shared" si="42"/>
        <v>65</v>
      </c>
      <c r="BK75" s="7">
        <f t="shared" si="42"/>
        <v>62</v>
      </c>
      <c r="BL75" s="1">
        <f t="shared" si="16"/>
        <v>0</v>
      </c>
      <c r="BM75" s="50">
        <f>+EvolOf!M64</f>
        <v>208389</v>
      </c>
      <c r="BN75" s="1">
        <f t="shared" si="17"/>
        <v>0</v>
      </c>
      <c r="BO75" s="1">
        <f t="shared" si="32"/>
        <v>0</v>
      </c>
      <c r="BP75" s="30">
        <f t="shared" si="33"/>
        <v>0</v>
      </c>
      <c r="BQ75" s="1">
        <f t="shared" si="18"/>
        <v>0</v>
      </c>
      <c r="BR75" s="1" cm="1">
        <f t="array" ref="BR75">IF(BK75&lt;=$BX$14,0,INDEX($B$14:$B$300,BK75-$BX$14+1))*$BY$14</f>
        <v>205771.22238820352</v>
      </c>
      <c r="BS75" s="1">
        <f t="shared" si="19"/>
        <v>122726.46498271298</v>
      </c>
      <c r="BT75" s="1">
        <f t="shared" si="20"/>
        <v>90023.498237227439</v>
      </c>
      <c r="BU75" s="1">
        <f t="shared" si="34"/>
        <v>115747.72415097608</v>
      </c>
      <c r="BV75" s="1">
        <f t="shared" si="21"/>
        <v>89820.233941157436</v>
      </c>
      <c r="BW75" s="1">
        <f t="shared" si="22"/>
        <v>203.26429607000676</v>
      </c>
      <c r="CQ75" s="4">
        <f t="shared" si="39"/>
        <v>441.88888888888891</v>
      </c>
      <c r="CR75" s="7" cm="1">
        <f t="array" ref="CR75">IF(BK75&lt;=$CW$48,0,INDEX($B$14:$B$300,BK75-$CW$48+1))</f>
        <v>4399</v>
      </c>
      <c r="CS75" s="1">
        <f t="shared" si="35"/>
        <v>3986</v>
      </c>
      <c r="CT75" s="159">
        <f t="shared" si="36"/>
        <v>0.9061150261423051</v>
      </c>
    </row>
    <row r="76" spans="1:98" x14ac:dyDescent="0.3">
      <c r="A76" s="1">
        <f t="shared" si="24"/>
        <v>63</v>
      </c>
      <c r="B76" s="1">
        <f t="shared" si="0"/>
        <v>9517</v>
      </c>
      <c r="C76" s="1">
        <v>63</v>
      </c>
      <c r="D76" s="1">
        <v>40481</v>
      </c>
      <c r="E76" s="1">
        <v>5300</v>
      </c>
      <c r="F76" s="1">
        <v>0</v>
      </c>
      <c r="G76" s="1">
        <v>4208</v>
      </c>
      <c r="H76" s="1">
        <v>0</v>
      </c>
      <c r="I76" s="1">
        <v>9</v>
      </c>
      <c r="J76" s="4">
        <v>44.98</v>
      </c>
      <c r="K76" s="4">
        <v>1.27</v>
      </c>
      <c r="L76" s="4">
        <v>23.7</v>
      </c>
      <c r="M76" s="63">
        <v>1.56</v>
      </c>
      <c r="N76" s="1">
        <v>4636</v>
      </c>
      <c r="O76" s="1">
        <v>4872</v>
      </c>
      <c r="P76" s="1">
        <v>4551</v>
      </c>
      <c r="Q76" s="1">
        <v>320</v>
      </c>
      <c r="R76" s="1">
        <v>0</v>
      </c>
      <c r="S76" s="1">
        <v>0</v>
      </c>
      <c r="T76" s="1">
        <v>277</v>
      </c>
      <c r="U76" s="1">
        <v>28</v>
      </c>
      <c r="V76" s="1">
        <v>333</v>
      </c>
      <c r="W76" s="1">
        <v>227</v>
      </c>
      <c r="X76" s="1">
        <v>9</v>
      </c>
      <c r="Y76" s="60">
        <v>1.05</v>
      </c>
      <c r="AA76" s="1">
        <f t="shared" si="1"/>
        <v>5633</v>
      </c>
      <c r="AB76" s="1">
        <f t="shared" si="2"/>
        <v>4435</v>
      </c>
      <c r="AC76" s="1">
        <f t="shared" si="3"/>
        <v>18</v>
      </c>
      <c r="AD76" s="1">
        <f t="shared" si="25"/>
        <v>-134</v>
      </c>
      <c r="AE76" s="1">
        <f t="shared" si="26"/>
        <v>231</v>
      </c>
      <c r="AF76" s="1">
        <f t="shared" si="26"/>
        <v>0</v>
      </c>
      <c r="AG76" s="1">
        <f t="shared" si="26"/>
        <v>0</v>
      </c>
      <c r="AH76" s="1">
        <f t="shared" si="37"/>
        <v>97</v>
      </c>
      <c r="AI76" s="9">
        <f t="shared" si="27"/>
        <v>1.5817223198594025E-2</v>
      </c>
      <c r="AJ76" s="9">
        <f t="shared" si="4"/>
        <v>0.19034000000000001</v>
      </c>
      <c r="AK76" s="9">
        <f t="shared" si="5"/>
        <v>0.106</v>
      </c>
      <c r="AL76" s="9">
        <f t="shared" si="6"/>
        <v>8.4159999999999999E-2</v>
      </c>
      <c r="AM76" s="9">
        <f t="shared" si="7"/>
        <v>1.8000000000000001E-4</v>
      </c>
      <c r="AN76" s="9">
        <f t="shared" si="8"/>
        <v>5.5399999999999998E-3</v>
      </c>
      <c r="AO76" s="9">
        <f t="shared" si="9"/>
        <v>1.9400000000000001E-3</v>
      </c>
      <c r="AP76" s="1">
        <f t="shared" si="28"/>
        <v>-5</v>
      </c>
      <c r="AQ76" s="1">
        <f t="shared" si="28"/>
        <v>12</v>
      </c>
      <c r="AR76" s="1"/>
      <c r="AS76" s="1">
        <f t="shared" si="29"/>
        <v>0</v>
      </c>
      <c r="AT76" s="1">
        <f t="shared" si="30"/>
        <v>7</v>
      </c>
      <c r="AU76" s="1">
        <f t="shared" si="10"/>
        <v>569</v>
      </c>
      <c r="AV76" s="9">
        <f t="shared" si="11"/>
        <v>1.1379999999999999E-2</v>
      </c>
      <c r="AW76" s="9">
        <f t="shared" si="12"/>
        <v>6.6600000000000001E-3</v>
      </c>
      <c r="AX76" s="9">
        <f t="shared" si="13"/>
        <v>4.5399999999999998E-3</v>
      </c>
      <c r="AY76" s="9">
        <f t="shared" si="14"/>
        <v>1.8000000000000001E-4</v>
      </c>
      <c r="AZ76" s="9">
        <f t="shared" si="15"/>
        <v>1.3999999999999999E-4</v>
      </c>
      <c r="BA76" s="9">
        <f t="shared" si="31"/>
        <v>1.161074E-2</v>
      </c>
      <c r="BJ76" s="7">
        <f t="shared" si="42"/>
        <v>66</v>
      </c>
      <c r="BK76" s="7">
        <f t="shared" si="42"/>
        <v>63</v>
      </c>
      <c r="BL76" s="1">
        <f t="shared" si="16"/>
        <v>0</v>
      </c>
      <c r="BM76" s="50">
        <f>+EvolOf!M65</f>
        <v>0</v>
      </c>
      <c r="BN76" s="1">
        <f t="shared" si="17"/>
        <v>0</v>
      </c>
      <c r="BO76" s="1">
        <f t="shared" si="32"/>
        <v>0</v>
      </c>
      <c r="BP76" s="30">
        <f t="shared" si="33"/>
        <v>0</v>
      </c>
      <c r="BQ76" s="1">
        <f t="shared" si="18"/>
        <v>0</v>
      </c>
      <c r="BR76" s="1" cm="1">
        <f t="array" ref="BR76">IF(BK76&lt;=$BX$14,0,INDEX($B$14:$B$300,BK76-$BX$14+1))*$BY$14</f>
        <v>208187.80901925804</v>
      </c>
      <c r="BS76" s="1">
        <f t="shared" si="19"/>
        <v>119700.08546344843</v>
      </c>
      <c r="BT76" s="1">
        <f t="shared" si="20"/>
        <v>95240.615169690951</v>
      </c>
      <c r="BU76" s="1">
        <f t="shared" si="34"/>
        <v>112947.19384956709</v>
      </c>
      <c r="BV76" s="1">
        <f t="shared" si="21"/>
        <v>95037.350873620948</v>
      </c>
      <c r="BW76" s="1">
        <f t="shared" si="22"/>
        <v>203.26429607000676</v>
      </c>
      <c r="CQ76" s="4">
        <f t="shared" si="39"/>
        <v>467.55555555555554</v>
      </c>
      <c r="CR76" s="7" cm="1">
        <f t="array" ref="CR76">IF(BK76&lt;=$CW$48,0,INDEX($B$14:$B$300,BK76-$CW$48+1))</f>
        <v>4677</v>
      </c>
      <c r="CS76" s="1">
        <f t="shared" si="35"/>
        <v>4217</v>
      </c>
      <c r="CT76" s="159">
        <f t="shared" si="36"/>
        <v>0.90164635450074837</v>
      </c>
    </row>
    <row r="77" spans="1:98" x14ac:dyDescent="0.3">
      <c r="A77" s="1">
        <f t="shared" si="24"/>
        <v>64</v>
      </c>
      <c r="B77" s="1">
        <f t="shared" si="0"/>
        <v>9613</v>
      </c>
      <c r="C77" s="1">
        <v>64</v>
      </c>
      <c r="D77" s="1">
        <v>40385</v>
      </c>
      <c r="E77" s="1">
        <v>5150</v>
      </c>
      <c r="F77" s="1">
        <v>0</v>
      </c>
      <c r="G77" s="1">
        <v>4453</v>
      </c>
      <c r="H77" s="1">
        <v>0</v>
      </c>
      <c r="I77" s="1">
        <v>10</v>
      </c>
      <c r="J77" s="4">
        <v>44.71</v>
      </c>
      <c r="K77" s="4">
        <v>1.26</v>
      </c>
      <c r="L77" s="4">
        <v>23.8</v>
      </c>
      <c r="M77" s="63">
        <v>1.53</v>
      </c>
      <c r="N77" s="1">
        <v>4728</v>
      </c>
      <c r="O77" s="1">
        <v>4876</v>
      </c>
      <c r="P77" s="1">
        <v>4555</v>
      </c>
      <c r="Q77" s="1">
        <v>320</v>
      </c>
      <c r="R77" s="1">
        <v>0</v>
      </c>
      <c r="S77" s="1">
        <v>0</v>
      </c>
      <c r="T77" s="1">
        <v>272</v>
      </c>
      <c r="U77" s="1">
        <v>27</v>
      </c>
      <c r="V77" s="1">
        <v>325</v>
      </c>
      <c r="W77" s="1">
        <v>240</v>
      </c>
      <c r="X77" s="1">
        <v>10</v>
      </c>
      <c r="Y77" s="60">
        <v>1.03</v>
      </c>
      <c r="AA77" s="1">
        <f t="shared" si="1"/>
        <v>5475</v>
      </c>
      <c r="AB77" s="1">
        <f t="shared" si="2"/>
        <v>4693</v>
      </c>
      <c r="AC77" s="1">
        <f t="shared" si="3"/>
        <v>20</v>
      </c>
      <c r="AD77" s="1">
        <f t="shared" si="25"/>
        <v>-150</v>
      </c>
      <c r="AE77" s="1">
        <f t="shared" si="26"/>
        <v>245</v>
      </c>
      <c r="AF77" s="1">
        <f t="shared" si="26"/>
        <v>0</v>
      </c>
      <c r="AG77" s="1">
        <f t="shared" si="26"/>
        <v>1</v>
      </c>
      <c r="AH77" s="1">
        <f t="shared" si="37"/>
        <v>96</v>
      </c>
      <c r="AI77" s="9">
        <f t="shared" si="27"/>
        <v>1.7391304347826087E-2</v>
      </c>
      <c r="AJ77" s="9">
        <f t="shared" si="4"/>
        <v>0.19225999999999999</v>
      </c>
      <c r="AK77" s="9">
        <f t="shared" si="5"/>
        <v>0.10299999999999999</v>
      </c>
      <c r="AL77" s="9">
        <f t="shared" si="6"/>
        <v>8.906E-2</v>
      </c>
      <c r="AM77" s="9">
        <f t="shared" si="7"/>
        <v>2.0000000000000001E-4</v>
      </c>
      <c r="AN77" s="9">
        <f t="shared" si="8"/>
        <v>5.4400000000000004E-3</v>
      </c>
      <c r="AO77" s="9">
        <f t="shared" si="9"/>
        <v>1.92E-3</v>
      </c>
      <c r="AP77" s="1">
        <f t="shared" si="28"/>
        <v>-8</v>
      </c>
      <c r="AQ77" s="1">
        <f t="shared" si="28"/>
        <v>13</v>
      </c>
      <c r="AR77" s="1"/>
      <c r="AS77" s="1">
        <f t="shared" si="29"/>
        <v>1</v>
      </c>
      <c r="AT77" s="1">
        <f t="shared" si="30"/>
        <v>6</v>
      </c>
      <c r="AU77" s="1">
        <f t="shared" si="10"/>
        <v>575</v>
      </c>
      <c r="AV77" s="9">
        <f t="shared" si="11"/>
        <v>1.15E-2</v>
      </c>
      <c r="AW77" s="9">
        <f t="shared" si="12"/>
        <v>6.4999999999999997E-3</v>
      </c>
      <c r="AX77" s="9">
        <f t="shared" si="13"/>
        <v>4.7999999999999996E-3</v>
      </c>
      <c r="AY77" s="9">
        <f t="shared" si="14"/>
        <v>2.0000000000000001E-4</v>
      </c>
      <c r="AZ77" s="9">
        <f t="shared" si="15"/>
        <v>1.2E-4</v>
      </c>
      <c r="BA77" s="9">
        <f t="shared" si="31"/>
        <v>1.172786E-2</v>
      </c>
      <c r="BJ77" s="7">
        <f t="shared" si="42"/>
        <v>67</v>
      </c>
      <c r="BK77" s="7">
        <f t="shared" si="42"/>
        <v>64</v>
      </c>
      <c r="BL77" s="1">
        <f t="shared" si="16"/>
        <v>0</v>
      </c>
      <c r="BM77" s="50">
        <f>+EvolOf!M66</f>
        <v>0</v>
      </c>
      <c r="BN77" s="1">
        <f t="shared" si="17"/>
        <v>0</v>
      </c>
      <c r="BO77" s="1">
        <f t="shared" si="32"/>
        <v>0</v>
      </c>
      <c r="BP77" s="30">
        <f t="shared" si="33"/>
        <v>0</v>
      </c>
      <c r="BQ77" s="1">
        <f t="shared" si="18"/>
        <v>0</v>
      </c>
      <c r="BR77" s="1" cm="1">
        <f t="array" ref="BR77">IF(BK77&lt;=$BX$14,0,INDEX($B$14:$B$300,BK77-$BX$14+1))*$BY$14</f>
        <v>210536.64088495591</v>
      </c>
      <c r="BS77" s="1">
        <f t="shared" si="19"/>
        <v>116312.34719561499</v>
      </c>
      <c r="BT77" s="1">
        <f t="shared" si="20"/>
        <v>100796.5059289378</v>
      </c>
      <c r="BU77" s="1">
        <f t="shared" si="34"/>
        <v>109740.13495601811</v>
      </c>
      <c r="BV77" s="1">
        <f t="shared" si="21"/>
        <v>100570.65671108224</v>
      </c>
      <c r="BW77" s="1">
        <f t="shared" si="22"/>
        <v>225.84921785556307</v>
      </c>
      <c r="CQ77" s="4">
        <f t="shared" si="39"/>
        <v>445.3</v>
      </c>
      <c r="CR77" s="7" cm="1">
        <f t="array" ref="CR77">IF(BK77&lt;=$CW$48,0,INDEX($B$14:$B$300,BK77-$CW$48+1))</f>
        <v>4957</v>
      </c>
      <c r="CS77" s="1">
        <f t="shared" si="35"/>
        <v>4463</v>
      </c>
      <c r="CT77" s="159">
        <f t="shared" si="36"/>
        <v>0.90034294936453496</v>
      </c>
    </row>
    <row r="78" spans="1:98" x14ac:dyDescent="0.3">
      <c r="A78" s="1">
        <f t="shared" si="24"/>
        <v>65</v>
      </c>
      <c r="B78" s="1">
        <f t="shared" ref="B78:B141" si="43">IF(C78="",NA(),E78+G78+H78+I78)</f>
        <v>9699</v>
      </c>
      <c r="C78" s="1">
        <v>65</v>
      </c>
      <c r="D78" s="1">
        <v>40300</v>
      </c>
      <c r="E78" s="1">
        <v>4987</v>
      </c>
      <c r="F78" s="1">
        <v>0</v>
      </c>
      <c r="G78" s="1">
        <v>4701</v>
      </c>
      <c r="H78" s="1">
        <v>0</v>
      </c>
      <c r="I78" s="1">
        <v>11</v>
      </c>
      <c r="J78" s="4">
        <v>44.45</v>
      </c>
      <c r="K78" s="4">
        <v>1.25</v>
      </c>
      <c r="L78" s="4">
        <v>23.9</v>
      </c>
      <c r="M78" s="63">
        <v>1.51</v>
      </c>
      <c r="N78" s="1">
        <v>4810</v>
      </c>
      <c r="O78" s="1">
        <v>4879</v>
      </c>
      <c r="P78" s="1">
        <v>4557</v>
      </c>
      <c r="Q78" s="1">
        <v>320</v>
      </c>
      <c r="R78" s="1">
        <v>0</v>
      </c>
      <c r="S78" s="1">
        <v>0</v>
      </c>
      <c r="T78" s="1">
        <v>266</v>
      </c>
      <c r="U78" s="1">
        <v>27</v>
      </c>
      <c r="V78" s="1">
        <v>317</v>
      </c>
      <c r="W78" s="1">
        <v>253</v>
      </c>
      <c r="X78" s="1">
        <v>11</v>
      </c>
      <c r="Y78" s="60">
        <v>1.01</v>
      </c>
      <c r="AA78" s="1">
        <f t="shared" ref="AA78:AA141" si="44">+E78+V78</f>
        <v>5304</v>
      </c>
      <c r="AB78" s="1">
        <f t="shared" ref="AB78:AB141" si="45">+G78+W78</f>
        <v>4954</v>
      </c>
      <c r="AC78" s="1">
        <f t="shared" ref="AC78:AC141" si="46">+I78+X78</f>
        <v>22</v>
      </c>
      <c r="AD78" s="1">
        <f t="shared" si="25"/>
        <v>-163</v>
      </c>
      <c r="AE78" s="1">
        <f t="shared" si="26"/>
        <v>248</v>
      </c>
      <c r="AF78" s="1">
        <f t="shared" si="26"/>
        <v>0</v>
      </c>
      <c r="AG78" s="1">
        <f t="shared" si="26"/>
        <v>1</v>
      </c>
      <c r="AH78" s="1">
        <f t="shared" si="37"/>
        <v>86</v>
      </c>
      <c r="AI78" s="9">
        <f t="shared" si="27"/>
        <v>1.8932874354561102E-2</v>
      </c>
      <c r="AJ78" s="9">
        <f t="shared" ref="AJ78:AJ141" si="47">IF(OR(ISNA(B78),B78=0),NA(),B78/$AJ$11)</f>
        <v>0.19398000000000001</v>
      </c>
      <c r="AK78" s="9">
        <f t="shared" ref="AK78:AK141" si="48">IF(OR(ISNA(B78),B78=0),NA(),E78/$AJ$11)</f>
        <v>9.9739999999999995E-2</v>
      </c>
      <c r="AL78" s="9">
        <f t="shared" ref="AL78:AL141" si="49">IF(OR(ISNA(B78),B78=0),NA(),G78/$AJ$11)</f>
        <v>9.4020000000000006E-2</v>
      </c>
      <c r="AM78" s="9">
        <f t="shared" ref="AM78:AM141" si="50">IF(OR(ISNA(B78),B78=0),NA(),I78/$AJ$11)</f>
        <v>2.2000000000000001E-4</v>
      </c>
      <c r="AN78" s="9">
        <f t="shared" ref="AN78:AN141" si="51">IF(OR(ISNA(B78),B78=0),NA(),T78/$AJ$11)</f>
        <v>5.3200000000000001E-3</v>
      </c>
      <c r="AO78" s="9">
        <f t="shared" ref="AO78:AO141" si="52">+IF(OR(ISNA(B78),B78=0),NA(),AH78/$AJ$11)</f>
        <v>1.72E-3</v>
      </c>
      <c r="AP78" s="1">
        <f t="shared" si="28"/>
        <v>-8</v>
      </c>
      <c r="AQ78" s="1">
        <f t="shared" si="28"/>
        <v>13</v>
      </c>
      <c r="AR78" s="1"/>
      <c r="AS78" s="1">
        <f t="shared" si="29"/>
        <v>1</v>
      </c>
      <c r="AT78" s="1">
        <f t="shared" si="30"/>
        <v>6</v>
      </c>
      <c r="AU78" s="1">
        <f t="shared" ref="AU78:AU141" si="53">IF(C78="",NA(),V78+W78+X78)</f>
        <v>581</v>
      </c>
      <c r="AV78" s="9">
        <f t="shared" ref="AV78:AV141" si="54">IF(OR(ISNA(B78),B78=0),NA(),AU78/$AJ$11)</f>
        <v>1.162E-2</v>
      </c>
      <c r="AW78" s="9">
        <f t="shared" ref="AW78:AW141" si="55">IF(OR(ISNA(B78),B78=0),NA(),V78/$AJ$11)</f>
        <v>6.3400000000000001E-3</v>
      </c>
      <c r="AX78" s="9">
        <f t="shared" ref="AX78:AX141" si="56">IF(OR(ISNA(B78),B78=0),NA(),W78/$AJ$11)</f>
        <v>5.0600000000000003E-3</v>
      </c>
      <c r="AY78" s="9">
        <f t="shared" ref="AY78:AY141" si="57">IF(OR(ISNA(B78),B78=0),NA(),X78/$AJ$11)</f>
        <v>2.2000000000000001E-4</v>
      </c>
      <c r="AZ78" s="9">
        <f t="shared" ref="AZ78:AZ141" si="58">IF(OR(ISNA(B78),B78=0),NA(),AT78/$AJ$11)</f>
        <v>1.2E-4</v>
      </c>
      <c r="BA78" s="9">
        <f t="shared" si="31"/>
        <v>1.1832780000000001E-2</v>
      </c>
      <c r="BJ78" s="7">
        <f t="shared" si="42"/>
        <v>68</v>
      </c>
      <c r="BK78" s="7">
        <f t="shared" si="42"/>
        <v>65</v>
      </c>
      <c r="BL78" s="1">
        <f t="shared" ref="BL78:BL103" si="59">IF(OR(BJ78&lt;$BY$12,BJ78&gt;$CA$12),0,$BY$14*B78)</f>
        <v>0</v>
      </c>
      <c r="BM78" s="50">
        <f>+EvolOf!M67</f>
        <v>0</v>
      </c>
      <c r="BN78" s="1">
        <f t="shared" ref="BN78:BN103" si="60">IF(OR(BJ78&lt;$BY$12,BJ78&gt;$CA$12),0,IF(BJ78&gt;$CA$12,0,VLOOKUP(BJ78,$BK$14:$BM$87,3)))</f>
        <v>0</v>
      </c>
      <c r="BO78" s="1">
        <f t="shared" si="32"/>
        <v>0</v>
      </c>
      <c r="BP78" s="30">
        <f t="shared" si="33"/>
        <v>0</v>
      </c>
      <c r="BQ78" s="1">
        <f t="shared" ref="BQ78:BQ103" si="61">+BO78*BO78</f>
        <v>0</v>
      </c>
      <c r="BR78" s="1" cm="1">
        <f t="array" ref="BR78">IF(BK78&lt;=$BX$14,0,INDEX($B$14:$B$300,BK78-$BX$14+1))*$BY$14</f>
        <v>212749.96321994043</v>
      </c>
      <c r="BS78" s="1">
        <f t="shared" ref="BS78:BS93" si="62">+$BY$14*E78</f>
        <v>112631.0049445693</v>
      </c>
      <c r="BT78" s="1">
        <f t="shared" ref="BT78:BT93" si="63">$BY$14*(G78+I78)</f>
        <v>106420.15145354132</v>
      </c>
      <c r="BU78" s="1">
        <f t="shared" si="34"/>
        <v>106329.81176639911</v>
      </c>
      <c r="BV78" s="1">
        <f t="shared" ref="BV78:BV93" si="64">+$BY$14*G78</f>
        <v>106171.7173139002</v>
      </c>
      <c r="BW78" s="1">
        <f t="shared" ref="BW78:BW93" si="65">+$BY$14*I78</f>
        <v>248.43413964111937</v>
      </c>
      <c r="CQ78" s="4">
        <f t="shared" si="39"/>
        <v>427.36363636363637</v>
      </c>
      <c r="CR78" s="7" cm="1">
        <f t="array" ref="CR78">IF(BK78&lt;=$CW$48,0,INDEX($B$14:$B$300,BK78-$CW$48+1))</f>
        <v>5235</v>
      </c>
      <c r="CS78" s="1">
        <f t="shared" si="35"/>
        <v>4712</v>
      </c>
      <c r="CT78" s="159">
        <f t="shared" si="36"/>
        <v>0.90009551098376317</v>
      </c>
    </row>
    <row r="79" spans="1:98" x14ac:dyDescent="0.3">
      <c r="A79" s="1">
        <f t="shared" ref="A79:A142" si="66">+C79</f>
        <v>66</v>
      </c>
      <c r="B79" s="1">
        <f t="shared" si="43"/>
        <v>9783</v>
      </c>
      <c r="C79" s="1">
        <v>66</v>
      </c>
      <c r="D79" s="1">
        <v>40215</v>
      </c>
      <c r="E79" s="1">
        <v>4824</v>
      </c>
      <c r="F79" s="1">
        <v>0</v>
      </c>
      <c r="G79" s="1">
        <v>4947</v>
      </c>
      <c r="H79" s="1">
        <v>0</v>
      </c>
      <c r="I79" s="1">
        <v>12</v>
      </c>
      <c r="J79" s="4">
        <v>44.2</v>
      </c>
      <c r="K79" s="4">
        <v>1.24</v>
      </c>
      <c r="L79" s="4">
        <v>24</v>
      </c>
      <c r="M79" s="63">
        <v>1.49</v>
      </c>
      <c r="N79" s="1">
        <v>4892</v>
      </c>
      <c r="O79" s="1">
        <v>4882</v>
      </c>
      <c r="P79" s="1">
        <v>4560</v>
      </c>
      <c r="Q79" s="1">
        <v>320</v>
      </c>
      <c r="R79" s="1">
        <v>0</v>
      </c>
      <c r="S79" s="1">
        <v>0</v>
      </c>
      <c r="T79" s="1">
        <v>260</v>
      </c>
      <c r="U79" s="1">
        <v>26</v>
      </c>
      <c r="V79" s="1">
        <v>309</v>
      </c>
      <c r="W79" s="1">
        <v>267</v>
      </c>
      <c r="X79" s="1">
        <v>12</v>
      </c>
      <c r="Y79" s="60">
        <v>1</v>
      </c>
      <c r="AA79" s="1">
        <f t="shared" si="44"/>
        <v>5133</v>
      </c>
      <c r="AB79" s="1">
        <f t="shared" si="45"/>
        <v>5214</v>
      </c>
      <c r="AC79" s="1">
        <f t="shared" si="46"/>
        <v>24</v>
      </c>
      <c r="AD79" s="1">
        <f t="shared" ref="AD79:AD142" si="67">IF($C79="","",E79-E78)</f>
        <v>-163</v>
      </c>
      <c r="AE79" s="1">
        <f t="shared" ref="AE79:AG142" si="68">IF($C79="","",G79-G78)</f>
        <v>246</v>
      </c>
      <c r="AF79" s="1">
        <f t="shared" si="68"/>
        <v>0</v>
      </c>
      <c r="AG79" s="1">
        <f t="shared" si="68"/>
        <v>1</v>
      </c>
      <c r="AH79" s="1">
        <f t="shared" si="37"/>
        <v>84</v>
      </c>
      <c r="AI79" s="9">
        <f t="shared" ref="AI79:AI142" si="69">IF(OR(ISNA(AU79),AU79=0),NA(),X79/AU79)</f>
        <v>2.0408163265306121E-2</v>
      </c>
      <c r="AJ79" s="9">
        <f t="shared" si="47"/>
        <v>0.19566</v>
      </c>
      <c r="AK79" s="9">
        <f t="shared" si="48"/>
        <v>9.6479999999999996E-2</v>
      </c>
      <c r="AL79" s="9">
        <f t="shared" si="49"/>
        <v>9.894E-2</v>
      </c>
      <c r="AM79" s="9">
        <f t="shared" si="50"/>
        <v>2.4000000000000001E-4</v>
      </c>
      <c r="AN79" s="9">
        <f t="shared" si="51"/>
        <v>5.1999999999999998E-3</v>
      </c>
      <c r="AO79" s="9">
        <f t="shared" si="52"/>
        <v>1.6800000000000001E-3</v>
      </c>
      <c r="AP79" s="1">
        <f t="shared" ref="AP79:AQ142" si="70">IF($C79="","",V79-V78)</f>
        <v>-8</v>
      </c>
      <c r="AQ79" s="1">
        <f t="shared" si="70"/>
        <v>14</v>
      </c>
      <c r="AR79" s="1"/>
      <c r="AS79" s="1">
        <f t="shared" ref="AS79:AS142" si="71">IF($C79="","",X79-X78)</f>
        <v>1</v>
      </c>
      <c r="AT79" s="1">
        <f t="shared" ref="AT79:AT142" si="72">IF(OR($C79="",ISNA($C79)),NA(),AP79+AQ79+AR79+AS79)</f>
        <v>7</v>
      </c>
      <c r="AU79" s="1">
        <f t="shared" si="53"/>
        <v>588</v>
      </c>
      <c r="AV79" s="9">
        <f t="shared" si="54"/>
        <v>1.176E-2</v>
      </c>
      <c r="AW79" s="9">
        <f t="shared" si="55"/>
        <v>6.1799999999999997E-3</v>
      </c>
      <c r="AX79" s="9">
        <f t="shared" si="56"/>
        <v>5.3400000000000001E-3</v>
      </c>
      <c r="AY79" s="9">
        <f t="shared" si="57"/>
        <v>2.4000000000000001E-4</v>
      </c>
      <c r="AZ79" s="9">
        <f t="shared" si="58"/>
        <v>1.3999999999999999E-4</v>
      </c>
      <c r="BA79" s="9">
        <f t="shared" ref="BA79:BA142" si="73">+AJ79*$BA$12</f>
        <v>1.193526E-2</v>
      </c>
      <c r="BJ79" s="7">
        <f t="shared" si="42"/>
        <v>69</v>
      </c>
      <c r="BK79" s="7">
        <f t="shared" si="42"/>
        <v>66</v>
      </c>
      <c r="BL79" s="1">
        <f t="shared" si="59"/>
        <v>0</v>
      </c>
      <c r="BM79" s="50">
        <f>+EvolOf!M68</f>
        <v>0</v>
      </c>
      <c r="BN79" s="1">
        <f t="shared" si="60"/>
        <v>0</v>
      </c>
      <c r="BO79" s="1">
        <f t="shared" ref="BO79:BO103" si="74">+BL79-BN79</f>
        <v>0</v>
      </c>
      <c r="BP79" s="30">
        <f t="shared" ref="BP79:BP103" si="75">IF(BN79=0,0,BL79/BN79-1)</f>
        <v>0</v>
      </c>
      <c r="BQ79" s="1">
        <f t="shared" si="61"/>
        <v>0</v>
      </c>
      <c r="BR79" s="1" cm="1">
        <f t="array" ref="BR79">IF(BK79&lt;=$BX$14,0,INDEX($B$14:$B$300,BK79-$BX$14+1))*$BY$14</f>
        <v>214940.70063313938</v>
      </c>
      <c r="BS79" s="1">
        <f t="shared" si="62"/>
        <v>108949.66269352363</v>
      </c>
      <c r="BT79" s="1">
        <f t="shared" si="63"/>
        <v>111998.62713457373</v>
      </c>
      <c r="BU79" s="1">
        <f t="shared" ref="BU79:BU93" si="76">+BR79-BT79</f>
        <v>102942.07349856565</v>
      </c>
      <c r="BV79" s="1">
        <f t="shared" si="64"/>
        <v>111727.60807314706</v>
      </c>
      <c r="BW79" s="1">
        <f t="shared" si="65"/>
        <v>271.01906142667571</v>
      </c>
      <c r="CQ79" s="4">
        <f t="shared" si="39"/>
        <v>412.25</v>
      </c>
      <c r="CR79" s="7" cm="1">
        <f t="array" ref="CR79">IF(BK79&lt;=$CW$48,0,INDEX($B$14:$B$300,BK79-$CW$48+1))</f>
        <v>5502</v>
      </c>
      <c r="CS79" s="1">
        <f t="shared" ref="CS79:CS121" si="77">+G79+I79</f>
        <v>4959</v>
      </c>
      <c r="CT79" s="159">
        <f t="shared" ref="CT79:CT121" si="78">IF(CR79=0,0,CS79/CR79)</f>
        <v>0.90130861504907311</v>
      </c>
    </row>
    <row r="80" spans="1:98" x14ac:dyDescent="0.3">
      <c r="A80" s="1">
        <f t="shared" si="66"/>
        <v>67</v>
      </c>
      <c r="B80" s="1">
        <f t="shared" si="43"/>
        <v>9863</v>
      </c>
      <c r="C80" s="1">
        <v>67</v>
      </c>
      <c r="D80" s="1">
        <v>40135</v>
      </c>
      <c r="E80" s="1">
        <v>4649</v>
      </c>
      <c r="F80" s="1">
        <v>0</v>
      </c>
      <c r="G80" s="1">
        <v>5201</v>
      </c>
      <c r="H80" s="1">
        <v>0</v>
      </c>
      <c r="I80" s="1">
        <v>13</v>
      </c>
      <c r="J80" s="4">
        <v>43.96</v>
      </c>
      <c r="K80" s="4">
        <v>1.24</v>
      </c>
      <c r="L80" s="4">
        <v>24.1</v>
      </c>
      <c r="M80" s="63">
        <v>1.46</v>
      </c>
      <c r="N80" s="1">
        <v>4970</v>
      </c>
      <c r="O80" s="1">
        <v>4884</v>
      </c>
      <c r="P80" s="1">
        <v>4562</v>
      </c>
      <c r="Q80" s="1">
        <v>321</v>
      </c>
      <c r="R80" s="1">
        <v>0</v>
      </c>
      <c r="S80" s="1">
        <v>0</v>
      </c>
      <c r="T80" s="1">
        <v>253</v>
      </c>
      <c r="U80" s="1">
        <v>25</v>
      </c>
      <c r="V80" s="1">
        <v>300</v>
      </c>
      <c r="W80" s="1">
        <v>280</v>
      </c>
      <c r="X80" s="1">
        <v>13</v>
      </c>
      <c r="Y80" s="60">
        <v>0.98</v>
      </c>
      <c r="AA80" s="1">
        <f t="shared" si="44"/>
        <v>4949</v>
      </c>
      <c r="AB80" s="1">
        <f t="shared" si="45"/>
        <v>5481</v>
      </c>
      <c r="AC80" s="1">
        <f t="shared" si="46"/>
        <v>26</v>
      </c>
      <c r="AD80" s="1">
        <f t="shared" si="67"/>
        <v>-175</v>
      </c>
      <c r="AE80" s="1">
        <f t="shared" si="68"/>
        <v>254</v>
      </c>
      <c r="AF80" s="1">
        <f t="shared" si="68"/>
        <v>0</v>
      </c>
      <c r="AG80" s="1">
        <f t="shared" si="68"/>
        <v>1</v>
      </c>
      <c r="AH80" s="1">
        <f t="shared" ref="AH80:AH143" si="79">IF(OR($C80="",ISNA($C80)),NA(),AD80+AE80+AF80+AG80)</f>
        <v>80</v>
      </c>
      <c r="AI80" s="9">
        <f t="shared" si="69"/>
        <v>2.1922428330522766E-2</v>
      </c>
      <c r="AJ80" s="9">
        <f t="shared" si="47"/>
        <v>0.19725999999999999</v>
      </c>
      <c r="AK80" s="9">
        <f t="shared" si="48"/>
        <v>9.2979999999999993E-2</v>
      </c>
      <c r="AL80" s="9">
        <f t="shared" si="49"/>
        <v>0.10402</v>
      </c>
      <c r="AM80" s="9">
        <f t="shared" si="50"/>
        <v>2.5999999999999998E-4</v>
      </c>
      <c r="AN80" s="9">
        <f t="shared" si="51"/>
        <v>5.0600000000000003E-3</v>
      </c>
      <c r="AO80" s="9">
        <f t="shared" si="52"/>
        <v>1.6000000000000001E-3</v>
      </c>
      <c r="AP80" s="1">
        <f t="shared" si="70"/>
        <v>-9</v>
      </c>
      <c r="AQ80" s="1">
        <f t="shared" si="70"/>
        <v>13</v>
      </c>
      <c r="AR80" s="1"/>
      <c r="AS80" s="1">
        <f t="shared" si="71"/>
        <v>1</v>
      </c>
      <c r="AT80" s="1">
        <f t="shared" si="72"/>
        <v>5</v>
      </c>
      <c r="AU80" s="1">
        <f t="shared" si="53"/>
        <v>593</v>
      </c>
      <c r="AV80" s="9">
        <f t="shared" si="54"/>
        <v>1.1860000000000001E-2</v>
      </c>
      <c r="AW80" s="9">
        <f t="shared" si="55"/>
        <v>6.0000000000000001E-3</v>
      </c>
      <c r="AX80" s="9">
        <f t="shared" si="56"/>
        <v>5.5999999999999999E-3</v>
      </c>
      <c r="AY80" s="9">
        <f t="shared" si="57"/>
        <v>2.5999999999999998E-4</v>
      </c>
      <c r="AZ80" s="9">
        <f t="shared" si="58"/>
        <v>1E-4</v>
      </c>
      <c r="BA80" s="9">
        <f t="shared" si="73"/>
        <v>1.2032859999999999E-2</v>
      </c>
      <c r="BJ80" s="7">
        <f t="shared" ref="BJ80:BK95" si="80">+BJ79+1</f>
        <v>70</v>
      </c>
      <c r="BK80" s="7">
        <f t="shared" si="80"/>
        <v>67</v>
      </c>
      <c r="BL80" s="1">
        <f t="shared" si="59"/>
        <v>0</v>
      </c>
      <c r="BM80" s="50">
        <f>+EvolOf!M69</f>
        <v>0</v>
      </c>
      <c r="BN80" s="1">
        <f t="shared" si="60"/>
        <v>0</v>
      </c>
      <c r="BO80" s="1">
        <f t="shared" si="74"/>
        <v>0</v>
      </c>
      <c r="BP80" s="30">
        <f t="shared" si="75"/>
        <v>0</v>
      </c>
      <c r="BQ80" s="1">
        <f t="shared" si="61"/>
        <v>0</v>
      </c>
      <c r="BR80" s="1" cm="1">
        <f t="array" ref="BR80">IF(BK80&lt;=$BX$14,0,INDEX($B$14:$B$300,BK80-$BX$14+1))*$BY$14</f>
        <v>217108.85312455278</v>
      </c>
      <c r="BS80" s="1">
        <f t="shared" si="62"/>
        <v>104997.30138105128</v>
      </c>
      <c r="BT80" s="1">
        <f t="shared" si="63"/>
        <v>117757.78218989058</v>
      </c>
      <c r="BU80" s="1">
        <f t="shared" si="76"/>
        <v>99351.070934662202</v>
      </c>
      <c r="BV80" s="1">
        <f t="shared" si="64"/>
        <v>117464.17820667835</v>
      </c>
      <c r="BW80" s="1">
        <f t="shared" si="65"/>
        <v>293.60398321223198</v>
      </c>
      <c r="CQ80" s="4">
        <f t="shared" si="39"/>
        <v>400.07692307692309</v>
      </c>
      <c r="CR80" s="7" cm="1">
        <f t="array" ref="CR80">IF(BK80&lt;=$CW$48,0,INDEX($B$14:$B$300,BK80-$CW$48+1))</f>
        <v>5782</v>
      </c>
      <c r="CS80" s="1">
        <f t="shared" si="77"/>
        <v>5214</v>
      </c>
      <c r="CT80" s="159">
        <f t="shared" si="78"/>
        <v>0.90176409546869596</v>
      </c>
    </row>
    <row r="81" spans="1:98" x14ac:dyDescent="0.3">
      <c r="A81" s="1">
        <f t="shared" si="66"/>
        <v>68</v>
      </c>
      <c r="B81" s="1">
        <f t="shared" si="43"/>
        <v>9946</v>
      </c>
      <c r="C81" s="1">
        <v>68</v>
      </c>
      <c r="D81" s="1">
        <v>40053</v>
      </c>
      <c r="E81" s="1">
        <v>4472</v>
      </c>
      <c r="F81" s="1">
        <v>0</v>
      </c>
      <c r="G81" s="1">
        <v>5460</v>
      </c>
      <c r="H81" s="1">
        <v>0</v>
      </c>
      <c r="I81" s="1">
        <v>14</v>
      </c>
      <c r="J81" s="4">
        <v>43.72</v>
      </c>
      <c r="K81" s="4">
        <v>1.23</v>
      </c>
      <c r="L81" s="4">
        <v>24.2</v>
      </c>
      <c r="M81" s="63">
        <v>1.45</v>
      </c>
      <c r="N81" s="1">
        <v>5050</v>
      </c>
      <c r="O81" s="1">
        <v>4886</v>
      </c>
      <c r="P81" s="1">
        <v>4564</v>
      </c>
      <c r="Q81" s="1">
        <v>321</v>
      </c>
      <c r="R81" s="1">
        <v>0</v>
      </c>
      <c r="S81" s="1">
        <v>0</v>
      </c>
      <c r="T81" s="1">
        <v>246</v>
      </c>
      <c r="U81" s="1">
        <v>25</v>
      </c>
      <c r="V81" s="1">
        <v>292</v>
      </c>
      <c r="W81" s="1">
        <v>294</v>
      </c>
      <c r="X81" s="1">
        <v>14</v>
      </c>
      <c r="Y81" s="60">
        <v>0.96</v>
      </c>
      <c r="AA81" s="1">
        <f t="shared" si="44"/>
        <v>4764</v>
      </c>
      <c r="AB81" s="1">
        <f t="shared" si="45"/>
        <v>5754</v>
      </c>
      <c r="AC81" s="1">
        <f t="shared" si="46"/>
        <v>28</v>
      </c>
      <c r="AD81" s="1">
        <f t="shared" si="67"/>
        <v>-177</v>
      </c>
      <c r="AE81" s="1">
        <f t="shared" si="68"/>
        <v>259</v>
      </c>
      <c r="AF81" s="1">
        <f t="shared" si="68"/>
        <v>0</v>
      </c>
      <c r="AG81" s="1">
        <f t="shared" si="68"/>
        <v>1</v>
      </c>
      <c r="AH81" s="1">
        <f t="shared" si="79"/>
        <v>83</v>
      </c>
      <c r="AI81" s="9">
        <f t="shared" si="69"/>
        <v>2.3333333333333334E-2</v>
      </c>
      <c r="AJ81" s="9">
        <f t="shared" si="47"/>
        <v>0.19892000000000001</v>
      </c>
      <c r="AK81" s="9">
        <f t="shared" si="48"/>
        <v>8.9440000000000006E-2</v>
      </c>
      <c r="AL81" s="9">
        <f t="shared" si="49"/>
        <v>0.10920000000000001</v>
      </c>
      <c r="AM81" s="9">
        <f t="shared" si="50"/>
        <v>2.7999999999999998E-4</v>
      </c>
      <c r="AN81" s="9">
        <f t="shared" si="51"/>
        <v>4.9199999999999999E-3</v>
      </c>
      <c r="AO81" s="9">
        <f t="shared" si="52"/>
        <v>1.66E-3</v>
      </c>
      <c r="AP81" s="1">
        <f t="shared" si="70"/>
        <v>-8</v>
      </c>
      <c r="AQ81" s="1">
        <f t="shared" si="70"/>
        <v>14</v>
      </c>
      <c r="AR81" s="1"/>
      <c r="AS81" s="1">
        <f t="shared" si="71"/>
        <v>1</v>
      </c>
      <c r="AT81" s="1">
        <f t="shared" si="72"/>
        <v>7</v>
      </c>
      <c r="AU81" s="1">
        <f t="shared" si="53"/>
        <v>600</v>
      </c>
      <c r="AV81" s="9">
        <f t="shared" si="54"/>
        <v>1.2E-2</v>
      </c>
      <c r="AW81" s="9">
        <f t="shared" si="55"/>
        <v>5.8399999999999997E-3</v>
      </c>
      <c r="AX81" s="9">
        <f t="shared" si="56"/>
        <v>5.8799999999999998E-3</v>
      </c>
      <c r="AY81" s="9">
        <f t="shared" si="57"/>
        <v>2.7999999999999998E-4</v>
      </c>
      <c r="AZ81" s="9">
        <f t="shared" si="58"/>
        <v>1.3999999999999999E-4</v>
      </c>
      <c r="BA81" s="9">
        <f t="shared" si="73"/>
        <v>1.213412E-2</v>
      </c>
      <c r="BJ81" s="7">
        <f t="shared" si="80"/>
        <v>71</v>
      </c>
      <c r="BK81" s="7">
        <f t="shared" si="80"/>
        <v>68</v>
      </c>
      <c r="BL81" s="1">
        <f t="shared" si="59"/>
        <v>0</v>
      </c>
      <c r="BM81" s="50">
        <f>+EvolOf!M70</f>
        <v>0</v>
      </c>
      <c r="BN81" s="1">
        <f t="shared" si="60"/>
        <v>0</v>
      </c>
      <c r="BO81" s="1">
        <f t="shared" si="74"/>
        <v>0</v>
      </c>
      <c r="BP81" s="30">
        <f t="shared" si="75"/>
        <v>0</v>
      </c>
      <c r="BQ81" s="1">
        <f t="shared" si="61"/>
        <v>0</v>
      </c>
      <c r="BR81" s="1" cm="1">
        <f t="array" ref="BR81">IF(BK81&lt;=$BX$14,0,INDEX($B$14:$B$300,BK81-$BX$14+1))*$BY$14</f>
        <v>219051.15639811062</v>
      </c>
      <c r="BS81" s="1">
        <f t="shared" si="62"/>
        <v>100999.77022500781</v>
      </c>
      <c r="BT81" s="1">
        <f t="shared" si="63"/>
        <v>123629.86185413523</v>
      </c>
      <c r="BU81" s="1">
        <f t="shared" si="76"/>
        <v>95421.294543975382</v>
      </c>
      <c r="BV81" s="1">
        <f t="shared" si="64"/>
        <v>123313.67294913744</v>
      </c>
      <c r="BW81" s="1">
        <f t="shared" si="65"/>
        <v>316.18890499778831</v>
      </c>
      <c r="CQ81" s="4">
        <f t="shared" ref="CQ81:CQ121" si="81">IF(I81=0,0,G81/I81)</f>
        <v>390</v>
      </c>
      <c r="CR81" s="7" cm="1">
        <f t="array" ref="CR81">IF(BK81&lt;=$CW$48,0,INDEX($B$14:$B$300,BK81-$CW$48+1))</f>
        <v>6053</v>
      </c>
      <c r="CS81" s="1">
        <f t="shared" si="77"/>
        <v>5474</v>
      </c>
      <c r="CT81" s="159">
        <f t="shared" si="78"/>
        <v>0.90434495291590944</v>
      </c>
    </row>
    <row r="82" spans="1:98" x14ac:dyDescent="0.3">
      <c r="A82" s="1">
        <f t="shared" si="66"/>
        <v>69</v>
      </c>
      <c r="B82" s="1">
        <f t="shared" si="43"/>
        <v>10020</v>
      </c>
      <c r="C82" s="1">
        <v>69</v>
      </c>
      <c r="D82" s="1">
        <v>39977</v>
      </c>
      <c r="E82" s="1">
        <v>4285</v>
      </c>
      <c r="F82" s="1">
        <v>0</v>
      </c>
      <c r="G82" s="1">
        <v>5721</v>
      </c>
      <c r="H82" s="1">
        <v>0</v>
      </c>
      <c r="I82" s="1">
        <v>14</v>
      </c>
      <c r="J82" s="4">
        <v>43.49</v>
      </c>
      <c r="K82" s="4">
        <v>1.22</v>
      </c>
      <c r="L82" s="4">
        <v>24.3</v>
      </c>
      <c r="M82" s="63">
        <v>1.42</v>
      </c>
      <c r="N82" s="1">
        <v>5124</v>
      </c>
      <c r="O82" s="1">
        <v>4887</v>
      </c>
      <c r="P82" s="1">
        <v>4565</v>
      </c>
      <c r="Q82" s="1">
        <v>321</v>
      </c>
      <c r="R82" s="1">
        <v>0</v>
      </c>
      <c r="S82" s="1">
        <v>0</v>
      </c>
      <c r="T82" s="1">
        <v>237</v>
      </c>
      <c r="U82" s="1">
        <v>24</v>
      </c>
      <c r="V82" s="1">
        <v>280</v>
      </c>
      <c r="W82" s="1">
        <v>309</v>
      </c>
      <c r="X82" s="1">
        <v>14</v>
      </c>
      <c r="Y82" s="60">
        <v>0.94</v>
      </c>
      <c r="AA82" s="1">
        <f t="shared" si="44"/>
        <v>4565</v>
      </c>
      <c r="AB82" s="1">
        <f t="shared" si="45"/>
        <v>6030</v>
      </c>
      <c r="AC82" s="1">
        <f t="shared" si="46"/>
        <v>28</v>
      </c>
      <c r="AD82" s="1">
        <f t="shared" si="67"/>
        <v>-187</v>
      </c>
      <c r="AE82" s="1">
        <f t="shared" si="68"/>
        <v>261</v>
      </c>
      <c r="AF82" s="1">
        <f t="shared" si="68"/>
        <v>0</v>
      </c>
      <c r="AG82" s="1">
        <f t="shared" si="68"/>
        <v>0</v>
      </c>
      <c r="AH82" s="1">
        <f t="shared" si="79"/>
        <v>74</v>
      </c>
      <c r="AI82" s="9">
        <f t="shared" si="69"/>
        <v>2.3217247097844111E-2</v>
      </c>
      <c r="AJ82" s="9">
        <f t="shared" si="47"/>
        <v>0.20039999999999999</v>
      </c>
      <c r="AK82" s="9">
        <f t="shared" si="48"/>
        <v>8.5699999999999998E-2</v>
      </c>
      <c r="AL82" s="9">
        <f t="shared" si="49"/>
        <v>0.11441999999999999</v>
      </c>
      <c r="AM82" s="9">
        <f t="shared" si="50"/>
        <v>2.7999999999999998E-4</v>
      </c>
      <c r="AN82" s="9">
        <f t="shared" si="51"/>
        <v>4.7400000000000003E-3</v>
      </c>
      <c r="AO82" s="9">
        <f t="shared" si="52"/>
        <v>1.48E-3</v>
      </c>
      <c r="AP82" s="1">
        <f t="shared" si="70"/>
        <v>-12</v>
      </c>
      <c r="AQ82" s="1">
        <f t="shared" si="70"/>
        <v>15</v>
      </c>
      <c r="AR82" s="1"/>
      <c r="AS82" s="1">
        <f t="shared" si="71"/>
        <v>0</v>
      </c>
      <c r="AT82" s="1">
        <f t="shared" si="72"/>
        <v>3</v>
      </c>
      <c r="AU82" s="1">
        <f t="shared" si="53"/>
        <v>603</v>
      </c>
      <c r="AV82" s="9">
        <f t="shared" si="54"/>
        <v>1.206E-2</v>
      </c>
      <c r="AW82" s="9">
        <f t="shared" si="55"/>
        <v>5.5999999999999999E-3</v>
      </c>
      <c r="AX82" s="9">
        <f t="shared" si="56"/>
        <v>6.1799999999999997E-3</v>
      </c>
      <c r="AY82" s="9">
        <f t="shared" si="57"/>
        <v>2.7999999999999998E-4</v>
      </c>
      <c r="AZ82" s="9">
        <f t="shared" si="58"/>
        <v>6.0000000000000002E-5</v>
      </c>
      <c r="BA82" s="9">
        <f t="shared" si="73"/>
        <v>1.22244E-2</v>
      </c>
      <c r="BJ82" s="7">
        <f t="shared" si="80"/>
        <v>72</v>
      </c>
      <c r="BK82" s="7">
        <f t="shared" si="80"/>
        <v>69</v>
      </c>
      <c r="BL82" s="1">
        <f t="shared" si="59"/>
        <v>0</v>
      </c>
      <c r="BM82" s="50">
        <f>+EvolOf!M71</f>
        <v>0</v>
      </c>
      <c r="BN82" s="1">
        <f t="shared" si="60"/>
        <v>0</v>
      </c>
      <c r="BO82" s="1">
        <f t="shared" si="74"/>
        <v>0</v>
      </c>
      <c r="BP82" s="30">
        <f t="shared" si="75"/>
        <v>0</v>
      </c>
      <c r="BQ82" s="1">
        <f t="shared" si="61"/>
        <v>0</v>
      </c>
      <c r="BR82" s="1" cm="1">
        <f t="array" ref="BR82">IF(BK82&lt;=$BX$14,0,INDEX($B$14:$B$300,BK82-$BX$14+1))*$BY$14</f>
        <v>220948.28982809736</v>
      </c>
      <c r="BS82" s="1">
        <f t="shared" si="62"/>
        <v>96776.389851108775</v>
      </c>
      <c r="BT82" s="1">
        <f t="shared" si="63"/>
        <v>129524.52644016543</v>
      </c>
      <c r="BU82" s="1">
        <f t="shared" si="76"/>
        <v>91423.763387931933</v>
      </c>
      <c r="BV82" s="1">
        <f t="shared" si="64"/>
        <v>129208.33753516764</v>
      </c>
      <c r="BW82" s="1">
        <f t="shared" si="65"/>
        <v>316.18890499778831</v>
      </c>
      <c r="CQ82" s="4">
        <f t="shared" si="81"/>
        <v>408.64285714285717</v>
      </c>
      <c r="CR82" s="7" cm="1">
        <f t="array" ref="CR82">IF(BK82&lt;=$CW$48,0,INDEX($B$14:$B$300,BK82-$CW$48+1))</f>
        <v>6314</v>
      </c>
      <c r="CS82" s="1">
        <f t="shared" si="77"/>
        <v>5735</v>
      </c>
      <c r="CT82" s="159">
        <f t="shared" si="78"/>
        <v>0.90829901805511559</v>
      </c>
    </row>
    <row r="83" spans="1:98" x14ac:dyDescent="0.3">
      <c r="A83" s="1">
        <f t="shared" si="66"/>
        <v>70</v>
      </c>
      <c r="B83" s="1">
        <f t="shared" si="43"/>
        <v>10090</v>
      </c>
      <c r="C83" s="1">
        <v>70</v>
      </c>
      <c r="D83" s="1">
        <v>39908</v>
      </c>
      <c r="E83" s="1">
        <v>4099</v>
      </c>
      <c r="F83" s="1">
        <v>0</v>
      </c>
      <c r="G83" s="1">
        <v>5976</v>
      </c>
      <c r="H83" s="1">
        <v>0</v>
      </c>
      <c r="I83" s="1">
        <v>15</v>
      </c>
      <c r="J83" s="4">
        <v>43.27</v>
      </c>
      <c r="K83" s="4">
        <v>1.22</v>
      </c>
      <c r="L83" s="4">
        <v>24.4</v>
      </c>
      <c r="M83" s="63">
        <v>1.4</v>
      </c>
      <c r="N83" s="1">
        <v>5191</v>
      </c>
      <c r="O83" s="1">
        <v>4889</v>
      </c>
      <c r="P83" s="1">
        <v>4567</v>
      </c>
      <c r="Q83" s="1">
        <v>322</v>
      </c>
      <c r="R83" s="1">
        <v>0</v>
      </c>
      <c r="S83" s="1">
        <v>0</v>
      </c>
      <c r="T83" s="1">
        <v>230</v>
      </c>
      <c r="U83" s="1">
        <v>24</v>
      </c>
      <c r="V83" s="1">
        <v>270</v>
      </c>
      <c r="W83" s="1">
        <v>323</v>
      </c>
      <c r="X83" s="1">
        <v>15</v>
      </c>
      <c r="Y83" s="60">
        <v>0.92</v>
      </c>
      <c r="AA83" s="1">
        <f t="shared" si="44"/>
        <v>4369</v>
      </c>
      <c r="AB83" s="1">
        <f t="shared" si="45"/>
        <v>6299</v>
      </c>
      <c r="AC83" s="1">
        <f t="shared" si="46"/>
        <v>30</v>
      </c>
      <c r="AD83" s="1">
        <f t="shared" si="67"/>
        <v>-186</v>
      </c>
      <c r="AE83" s="1">
        <f t="shared" si="68"/>
        <v>255</v>
      </c>
      <c r="AF83" s="1">
        <f t="shared" si="68"/>
        <v>0</v>
      </c>
      <c r="AG83" s="1">
        <f t="shared" si="68"/>
        <v>1</v>
      </c>
      <c r="AH83" s="1">
        <f t="shared" si="79"/>
        <v>70</v>
      </c>
      <c r="AI83" s="9">
        <f t="shared" si="69"/>
        <v>2.4671052631578948E-2</v>
      </c>
      <c r="AJ83" s="9">
        <f t="shared" si="47"/>
        <v>0.20180000000000001</v>
      </c>
      <c r="AK83" s="9">
        <f t="shared" si="48"/>
        <v>8.1979999999999997E-2</v>
      </c>
      <c r="AL83" s="9">
        <f t="shared" si="49"/>
        <v>0.11952</v>
      </c>
      <c r="AM83" s="9">
        <f t="shared" si="50"/>
        <v>2.9999999999999997E-4</v>
      </c>
      <c r="AN83" s="9">
        <f t="shared" si="51"/>
        <v>4.5999999999999999E-3</v>
      </c>
      <c r="AO83" s="9">
        <f t="shared" si="52"/>
        <v>1.4E-3</v>
      </c>
      <c r="AP83" s="1">
        <f t="shared" si="70"/>
        <v>-10</v>
      </c>
      <c r="AQ83" s="1">
        <f t="shared" si="70"/>
        <v>14</v>
      </c>
      <c r="AR83" s="1"/>
      <c r="AS83" s="1">
        <f t="shared" si="71"/>
        <v>1</v>
      </c>
      <c r="AT83" s="1">
        <f t="shared" si="72"/>
        <v>5</v>
      </c>
      <c r="AU83" s="1">
        <f t="shared" si="53"/>
        <v>608</v>
      </c>
      <c r="AV83" s="9">
        <f t="shared" si="54"/>
        <v>1.2160000000000001E-2</v>
      </c>
      <c r="AW83" s="9">
        <f t="shared" si="55"/>
        <v>5.4000000000000003E-3</v>
      </c>
      <c r="AX83" s="9">
        <f t="shared" si="56"/>
        <v>6.4599999999999996E-3</v>
      </c>
      <c r="AY83" s="9">
        <f t="shared" si="57"/>
        <v>2.9999999999999997E-4</v>
      </c>
      <c r="AZ83" s="9">
        <f t="shared" si="58"/>
        <v>1E-4</v>
      </c>
      <c r="BA83" s="9">
        <f t="shared" si="73"/>
        <v>1.2309800000000001E-2</v>
      </c>
      <c r="BJ83" s="7">
        <f t="shared" si="80"/>
        <v>73</v>
      </c>
      <c r="BK83" s="7">
        <f t="shared" si="80"/>
        <v>70</v>
      </c>
      <c r="BL83" s="1">
        <f t="shared" si="59"/>
        <v>0</v>
      </c>
      <c r="BM83" s="50">
        <f>+EvolOf!M72</f>
        <v>0</v>
      </c>
      <c r="BN83" s="1">
        <f t="shared" si="60"/>
        <v>0</v>
      </c>
      <c r="BO83" s="1">
        <f t="shared" si="74"/>
        <v>0</v>
      </c>
      <c r="BP83" s="30">
        <f t="shared" si="75"/>
        <v>0</v>
      </c>
      <c r="BQ83" s="1">
        <f t="shared" si="61"/>
        <v>0</v>
      </c>
      <c r="BR83" s="1" cm="1">
        <f t="array" ref="BR83">IF(BK83&lt;=$BX$14,0,INDEX($B$14:$B$300,BK83-$BX$14+1))*$BY$14</f>
        <v>222755.08357094188</v>
      </c>
      <c r="BS83" s="1">
        <f t="shared" si="62"/>
        <v>92575.594398995308</v>
      </c>
      <c r="BT83" s="1">
        <f t="shared" si="63"/>
        <v>135306.26641726785</v>
      </c>
      <c r="BU83" s="1">
        <f t="shared" si="76"/>
        <v>87448.817153674026</v>
      </c>
      <c r="BV83" s="1">
        <f t="shared" si="64"/>
        <v>134967.4925904845</v>
      </c>
      <c r="BW83" s="1">
        <f t="shared" si="65"/>
        <v>338.77382678334459</v>
      </c>
      <c r="CQ83" s="4">
        <f t="shared" si="81"/>
        <v>398.4</v>
      </c>
      <c r="CR83" s="7" cm="1">
        <f t="array" ref="CR83">IF(BK83&lt;=$CW$48,0,INDEX($B$14:$B$300,BK83-$CW$48+1))</f>
        <v>6577</v>
      </c>
      <c r="CS83" s="1">
        <f t="shared" si="77"/>
        <v>5991</v>
      </c>
      <c r="CT83" s="159">
        <f t="shared" si="78"/>
        <v>0.91090162688155696</v>
      </c>
    </row>
    <row r="84" spans="1:98" x14ac:dyDescent="0.3">
      <c r="A84" s="1">
        <f t="shared" si="66"/>
        <v>71</v>
      </c>
      <c r="B84" s="1">
        <f t="shared" si="43"/>
        <v>10222</v>
      </c>
      <c r="C84" s="1">
        <v>71</v>
      </c>
      <c r="D84" s="1">
        <v>39777</v>
      </c>
      <c r="E84" s="1">
        <v>3976</v>
      </c>
      <c r="F84" s="1">
        <v>0</v>
      </c>
      <c r="G84" s="1">
        <v>6230</v>
      </c>
      <c r="H84" s="1">
        <v>0</v>
      </c>
      <c r="I84" s="1">
        <v>16</v>
      </c>
      <c r="J84" s="4">
        <v>43.22</v>
      </c>
      <c r="K84" s="4">
        <v>1.22</v>
      </c>
      <c r="L84" s="4">
        <v>24.5</v>
      </c>
      <c r="M84" s="63">
        <v>1.38</v>
      </c>
      <c r="N84" s="1">
        <v>5292</v>
      </c>
      <c r="O84" s="1">
        <v>4920</v>
      </c>
      <c r="P84" s="1">
        <v>4597</v>
      </c>
      <c r="Q84" s="1">
        <v>322</v>
      </c>
      <c r="R84" s="1">
        <v>0</v>
      </c>
      <c r="S84" s="1">
        <v>0</v>
      </c>
      <c r="T84" s="1">
        <v>221</v>
      </c>
      <c r="U84" s="1">
        <v>23</v>
      </c>
      <c r="V84" s="1">
        <v>263</v>
      </c>
      <c r="W84" s="1">
        <v>338</v>
      </c>
      <c r="X84" s="1">
        <v>16</v>
      </c>
      <c r="Y84" s="60">
        <v>0.9</v>
      </c>
      <c r="AA84" s="1">
        <f t="shared" si="44"/>
        <v>4239</v>
      </c>
      <c r="AB84" s="1">
        <f t="shared" si="45"/>
        <v>6568</v>
      </c>
      <c r="AC84" s="1">
        <f t="shared" si="46"/>
        <v>32</v>
      </c>
      <c r="AD84" s="1">
        <f t="shared" si="67"/>
        <v>-123</v>
      </c>
      <c r="AE84" s="1">
        <f t="shared" si="68"/>
        <v>254</v>
      </c>
      <c r="AF84" s="1">
        <f t="shared" si="68"/>
        <v>0</v>
      </c>
      <c r="AG84" s="1">
        <f t="shared" si="68"/>
        <v>1</v>
      </c>
      <c r="AH84" s="1">
        <f t="shared" si="79"/>
        <v>132</v>
      </c>
      <c r="AI84" s="9">
        <f t="shared" si="69"/>
        <v>2.5931928687196109E-2</v>
      </c>
      <c r="AJ84" s="9">
        <f t="shared" si="47"/>
        <v>0.20444000000000001</v>
      </c>
      <c r="AK84" s="9">
        <f t="shared" si="48"/>
        <v>7.9519999999999993E-2</v>
      </c>
      <c r="AL84" s="9">
        <f t="shared" si="49"/>
        <v>0.1246</v>
      </c>
      <c r="AM84" s="9">
        <f t="shared" si="50"/>
        <v>3.2000000000000003E-4</v>
      </c>
      <c r="AN84" s="9">
        <f t="shared" si="51"/>
        <v>4.4200000000000003E-3</v>
      </c>
      <c r="AO84" s="9">
        <f t="shared" si="52"/>
        <v>2.64E-3</v>
      </c>
      <c r="AP84" s="1">
        <f t="shared" si="70"/>
        <v>-7</v>
      </c>
      <c r="AQ84" s="1">
        <f t="shared" si="70"/>
        <v>15</v>
      </c>
      <c r="AR84" s="1"/>
      <c r="AS84" s="1">
        <f t="shared" si="71"/>
        <v>1</v>
      </c>
      <c r="AT84" s="1">
        <f t="shared" si="72"/>
        <v>9</v>
      </c>
      <c r="AU84" s="1">
        <f t="shared" si="53"/>
        <v>617</v>
      </c>
      <c r="AV84" s="9">
        <f t="shared" si="54"/>
        <v>1.234E-2</v>
      </c>
      <c r="AW84" s="9">
        <f t="shared" si="55"/>
        <v>5.2599999999999999E-3</v>
      </c>
      <c r="AX84" s="9">
        <f t="shared" si="56"/>
        <v>6.7600000000000004E-3</v>
      </c>
      <c r="AY84" s="9">
        <f t="shared" si="57"/>
        <v>3.2000000000000003E-4</v>
      </c>
      <c r="AZ84" s="9">
        <f t="shared" si="58"/>
        <v>1.8000000000000001E-4</v>
      </c>
      <c r="BA84" s="9">
        <f t="shared" si="73"/>
        <v>1.247084E-2</v>
      </c>
      <c r="BJ84" s="7">
        <f t="shared" si="80"/>
        <v>74</v>
      </c>
      <c r="BK84" s="7">
        <f t="shared" si="80"/>
        <v>71</v>
      </c>
      <c r="BL84" s="1">
        <f t="shared" si="59"/>
        <v>0</v>
      </c>
      <c r="BM84" s="50">
        <f>+EvolOf!M73</f>
        <v>0</v>
      </c>
      <c r="BN84" s="1">
        <f t="shared" si="60"/>
        <v>0</v>
      </c>
      <c r="BO84" s="1">
        <f t="shared" si="74"/>
        <v>0</v>
      </c>
      <c r="BP84" s="30">
        <f t="shared" si="75"/>
        <v>0</v>
      </c>
      <c r="BQ84" s="1">
        <f t="shared" si="61"/>
        <v>0</v>
      </c>
      <c r="BR84" s="1" cm="1">
        <f t="array" ref="BR84">IF(BK84&lt;=$BX$14,0,INDEX($B$14:$B$300,BK84-$BX$14+1))*$BY$14</f>
        <v>224629.63207914305</v>
      </c>
      <c r="BS84" s="1">
        <f t="shared" si="62"/>
        <v>89797.649019371878</v>
      </c>
      <c r="BT84" s="1">
        <f t="shared" si="63"/>
        <v>141065.42147258468</v>
      </c>
      <c r="BU84" s="1">
        <f t="shared" si="76"/>
        <v>83564.210606558365</v>
      </c>
      <c r="BV84" s="1">
        <f t="shared" si="64"/>
        <v>140704.06272401579</v>
      </c>
      <c r="BW84" s="1">
        <f t="shared" si="65"/>
        <v>361.35874856890092</v>
      </c>
      <c r="CQ84" s="4">
        <f t="shared" si="81"/>
        <v>389.375</v>
      </c>
      <c r="CR84" s="7" cm="1">
        <f t="array" ref="CR84">IF(BK84&lt;=$CW$48,0,INDEX($B$14:$B$300,BK84-$CW$48+1))</f>
        <v>6838</v>
      </c>
      <c r="CS84" s="1">
        <f t="shared" si="77"/>
        <v>6246</v>
      </c>
      <c r="CT84" s="159">
        <f t="shared" si="78"/>
        <v>0.91342497806376133</v>
      </c>
    </row>
    <row r="85" spans="1:98" x14ac:dyDescent="0.3">
      <c r="A85" s="1">
        <f t="shared" si="66"/>
        <v>72</v>
      </c>
      <c r="B85" s="1">
        <f t="shared" si="43"/>
        <v>10332</v>
      </c>
      <c r="C85" s="1">
        <v>72</v>
      </c>
      <c r="D85" s="1">
        <v>39665</v>
      </c>
      <c r="E85" s="1">
        <v>3839</v>
      </c>
      <c r="F85" s="1">
        <v>0</v>
      </c>
      <c r="G85" s="1">
        <v>6476</v>
      </c>
      <c r="H85" s="1">
        <v>0</v>
      </c>
      <c r="I85" s="1">
        <v>17</v>
      </c>
      <c r="J85" s="4">
        <v>43.18</v>
      </c>
      <c r="K85" s="4">
        <v>1.22</v>
      </c>
      <c r="L85" s="4">
        <v>24.6</v>
      </c>
      <c r="M85" s="63">
        <v>1.36</v>
      </c>
      <c r="N85" s="1">
        <v>5387</v>
      </c>
      <c r="O85" s="1">
        <v>4936</v>
      </c>
      <c r="P85" s="1">
        <v>4614</v>
      </c>
      <c r="Q85" s="1">
        <v>322</v>
      </c>
      <c r="R85" s="1">
        <v>0</v>
      </c>
      <c r="S85" s="1">
        <v>0</v>
      </c>
      <c r="T85" s="1">
        <v>211</v>
      </c>
      <c r="U85" s="1">
        <v>22</v>
      </c>
      <c r="V85" s="1">
        <v>254</v>
      </c>
      <c r="W85" s="1">
        <v>354</v>
      </c>
      <c r="X85" s="1">
        <v>17</v>
      </c>
      <c r="Y85" s="60">
        <v>0.88</v>
      </c>
      <c r="AA85" s="1">
        <f t="shared" si="44"/>
        <v>4093</v>
      </c>
      <c r="AB85" s="1">
        <f t="shared" si="45"/>
        <v>6830</v>
      </c>
      <c r="AC85" s="1">
        <f t="shared" si="46"/>
        <v>34</v>
      </c>
      <c r="AD85" s="1">
        <f t="shared" si="67"/>
        <v>-137</v>
      </c>
      <c r="AE85" s="1">
        <f t="shared" si="68"/>
        <v>246</v>
      </c>
      <c r="AF85" s="1">
        <f t="shared" si="68"/>
        <v>0</v>
      </c>
      <c r="AG85" s="1">
        <f t="shared" si="68"/>
        <v>1</v>
      </c>
      <c r="AH85" s="1">
        <f t="shared" si="79"/>
        <v>110</v>
      </c>
      <c r="AI85" s="9">
        <f t="shared" si="69"/>
        <v>2.7199999999999998E-2</v>
      </c>
      <c r="AJ85" s="9">
        <f t="shared" si="47"/>
        <v>0.20663999999999999</v>
      </c>
      <c r="AK85" s="9">
        <f t="shared" si="48"/>
        <v>7.6780000000000001E-2</v>
      </c>
      <c r="AL85" s="9">
        <f t="shared" si="49"/>
        <v>0.12952</v>
      </c>
      <c r="AM85" s="9">
        <f t="shared" si="50"/>
        <v>3.4000000000000002E-4</v>
      </c>
      <c r="AN85" s="9">
        <f t="shared" si="51"/>
        <v>4.2199999999999998E-3</v>
      </c>
      <c r="AO85" s="9">
        <f t="shared" si="52"/>
        <v>2.2000000000000001E-3</v>
      </c>
      <c r="AP85" s="1">
        <f t="shared" si="70"/>
        <v>-9</v>
      </c>
      <c r="AQ85" s="1">
        <f t="shared" si="70"/>
        <v>16</v>
      </c>
      <c r="AR85" s="1"/>
      <c r="AS85" s="1">
        <f t="shared" si="71"/>
        <v>1</v>
      </c>
      <c r="AT85" s="1">
        <f t="shared" si="72"/>
        <v>8</v>
      </c>
      <c r="AU85" s="1">
        <f t="shared" si="53"/>
        <v>625</v>
      </c>
      <c r="AV85" s="9">
        <f t="shared" si="54"/>
        <v>1.2500000000000001E-2</v>
      </c>
      <c r="AW85" s="9">
        <f t="shared" si="55"/>
        <v>5.0800000000000003E-3</v>
      </c>
      <c r="AX85" s="9">
        <f t="shared" si="56"/>
        <v>7.0800000000000004E-3</v>
      </c>
      <c r="AY85" s="9">
        <f t="shared" si="57"/>
        <v>3.4000000000000002E-4</v>
      </c>
      <c r="AZ85" s="9">
        <f t="shared" si="58"/>
        <v>1.6000000000000001E-4</v>
      </c>
      <c r="BA85" s="9">
        <f t="shared" si="73"/>
        <v>1.260504E-2</v>
      </c>
      <c r="BJ85" s="7">
        <f t="shared" si="80"/>
        <v>75</v>
      </c>
      <c r="BK85" s="7">
        <f t="shared" si="80"/>
        <v>72</v>
      </c>
      <c r="BL85" s="1">
        <f t="shared" si="59"/>
        <v>0</v>
      </c>
      <c r="BM85" s="50">
        <f>+EvolOf!M74</f>
        <v>0</v>
      </c>
      <c r="BN85" s="1">
        <f t="shared" si="60"/>
        <v>0</v>
      </c>
      <c r="BO85" s="1">
        <f t="shared" si="74"/>
        <v>0</v>
      </c>
      <c r="BP85" s="30">
        <f t="shared" si="75"/>
        <v>0</v>
      </c>
      <c r="BQ85" s="1">
        <f t="shared" si="61"/>
        <v>0</v>
      </c>
      <c r="BR85" s="1" cm="1">
        <f t="array" ref="BR85">IF(BK85&lt;=$BX$14,0,INDEX($B$14:$B$300,BK85-$BX$14+1))*$BY$14</f>
        <v>226300.91629127419</v>
      </c>
      <c r="BS85" s="1">
        <f t="shared" si="62"/>
        <v>86703.514734750672</v>
      </c>
      <c r="BT85" s="1">
        <f t="shared" si="63"/>
        <v>146643.89715361712</v>
      </c>
      <c r="BU85" s="1">
        <f t="shared" si="76"/>
        <v>79657.019137657073</v>
      </c>
      <c r="BV85" s="1">
        <f t="shared" si="64"/>
        <v>146259.95348326265</v>
      </c>
      <c r="BW85" s="1">
        <f t="shared" si="65"/>
        <v>383.94367035445725</v>
      </c>
      <c r="CQ85" s="4">
        <f t="shared" si="81"/>
        <v>380.94117647058823</v>
      </c>
      <c r="CR85" s="7" cm="1">
        <f t="array" ref="CR85">IF(BK85&lt;=$CW$48,0,INDEX($B$14:$B$300,BK85-$CW$48+1))</f>
        <v>7086</v>
      </c>
      <c r="CS85" s="1">
        <f t="shared" si="77"/>
        <v>6493</v>
      </c>
      <c r="CT85" s="159">
        <f t="shared" si="78"/>
        <v>0.91631385831216483</v>
      </c>
    </row>
    <row r="86" spans="1:98" x14ac:dyDescent="0.3">
      <c r="A86" s="1">
        <f t="shared" si="66"/>
        <v>73</v>
      </c>
      <c r="B86" s="1">
        <f t="shared" si="43"/>
        <v>10434</v>
      </c>
      <c r="C86" s="1">
        <v>73</v>
      </c>
      <c r="D86" s="1">
        <v>39564</v>
      </c>
      <c r="E86" s="1">
        <v>3701</v>
      </c>
      <c r="F86" s="1">
        <v>0</v>
      </c>
      <c r="G86" s="1">
        <v>6715</v>
      </c>
      <c r="H86" s="1">
        <v>0</v>
      </c>
      <c r="I86" s="1">
        <v>18</v>
      </c>
      <c r="J86" s="4">
        <v>43.14</v>
      </c>
      <c r="K86" s="4">
        <v>1.22</v>
      </c>
      <c r="L86" s="4">
        <v>24.7</v>
      </c>
      <c r="M86" s="63">
        <v>1.34</v>
      </c>
      <c r="N86" s="1">
        <v>5477</v>
      </c>
      <c r="O86" s="1">
        <v>4947</v>
      </c>
      <c r="P86" s="1">
        <v>4624</v>
      </c>
      <c r="Q86" s="1">
        <v>322</v>
      </c>
      <c r="R86" s="1">
        <v>0</v>
      </c>
      <c r="S86" s="1">
        <v>0</v>
      </c>
      <c r="T86" s="1">
        <v>204</v>
      </c>
      <c r="U86" s="1">
        <v>22</v>
      </c>
      <c r="V86" s="1">
        <v>246</v>
      </c>
      <c r="W86" s="1">
        <v>367</v>
      </c>
      <c r="X86" s="1">
        <v>18</v>
      </c>
      <c r="Y86" s="60">
        <v>0.86</v>
      </c>
      <c r="AA86" s="1">
        <f t="shared" si="44"/>
        <v>3947</v>
      </c>
      <c r="AB86" s="1">
        <f t="shared" si="45"/>
        <v>7082</v>
      </c>
      <c r="AC86" s="1">
        <f t="shared" si="46"/>
        <v>36</v>
      </c>
      <c r="AD86" s="1">
        <f t="shared" si="67"/>
        <v>-138</v>
      </c>
      <c r="AE86" s="1">
        <f t="shared" si="68"/>
        <v>239</v>
      </c>
      <c r="AF86" s="1">
        <f t="shared" si="68"/>
        <v>0</v>
      </c>
      <c r="AG86" s="1">
        <f t="shared" si="68"/>
        <v>1</v>
      </c>
      <c r="AH86" s="1">
        <f t="shared" si="79"/>
        <v>102</v>
      </c>
      <c r="AI86" s="9">
        <f t="shared" si="69"/>
        <v>2.8526148969889066E-2</v>
      </c>
      <c r="AJ86" s="9">
        <f t="shared" si="47"/>
        <v>0.20868</v>
      </c>
      <c r="AK86" s="9">
        <f t="shared" si="48"/>
        <v>7.4020000000000002E-2</v>
      </c>
      <c r="AL86" s="9">
        <f t="shared" si="49"/>
        <v>0.1343</v>
      </c>
      <c r="AM86" s="9">
        <f t="shared" si="50"/>
        <v>3.6000000000000002E-4</v>
      </c>
      <c r="AN86" s="9">
        <f t="shared" si="51"/>
        <v>4.0800000000000003E-3</v>
      </c>
      <c r="AO86" s="9">
        <f t="shared" si="52"/>
        <v>2.0400000000000001E-3</v>
      </c>
      <c r="AP86" s="1">
        <f t="shared" si="70"/>
        <v>-8</v>
      </c>
      <c r="AQ86" s="1">
        <f t="shared" si="70"/>
        <v>13</v>
      </c>
      <c r="AR86" s="1"/>
      <c r="AS86" s="1">
        <f t="shared" si="71"/>
        <v>1</v>
      </c>
      <c r="AT86" s="1">
        <f t="shared" si="72"/>
        <v>6</v>
      </c>
      <c r="AU86" s="1">
        <f t="shared" si="53"/>
        <v>631</v>
      </c>
      <c r="AV86" s="9">
        <f t="shared" si="54"/>
        <v>1.2619999999999999E-2</v>
      </c>
      <c r="AW86" s="9">
        <f t="shared" si="55"/>
        <v>4.9199999999999999E-3</v>
      </c>
      <c r="AX86" s="9">
        <f t="shared" si="56"/>
        <v>7.3400000000000002E-3</v>
      </c>
      <c r="AY86" s="9">
        <f t="shared" si="57"/>
        <v>3.6000000000000002E-4</v>
      </c>
      <c r="AZ86" s="9">
        <f t="shared" si="58"/>
        <v>1.2E-4</v>
      </c>
      <c r="BA86" s="9">
        <f t="shared" si="73"/>
        <v>1.272948E-2</v>
      </c>
      <c r="BJ86" s="7">
        <f t="shared" si="80"/>
        <v>76</v>
      </c>
      <c r="BK86" s="7">
        <f t="shared" si="80"/>
        <v>73</v>
      </c>
      <c r="BL86" s="1">
        <f t="shared" si="59"/>
        <v>0</v>
      </c>
      <c r="BM86" s="50">
        <f>+EvolOf!M75</f>
        <v>0</v>
      </c>
      <c r="BN86" s="1">
        <f t="shared" si="60"/>
        <v>0</v>
      </c>
      <c r="BO86" s="1">
        <f t="shared" si="74"/>
        <v>0</v>
      </c>
      <c r="BP86" s="30">
        <f t="shared" si="75"/>
        <v>0</v>
      </c>
      <c r="BQ86" s="1">
        <f t="shared" si="61"/>
        <v>0</v>
      </c>
      <c r="BR86" s="1" cm="1">
        <f t="array" ref="BR86">IF(BK86&lt;=$BX$14,0,INDEX($B$14:$B$300,BK86-$BX$14+1))*$BY$14</f>
        <v>227881.86081626316</v>
      </c>
      <c r="BS86" s="1">
        <f t="shared" si="62"/>
        <v>83586.795528343893</v>
      </c>
      <c r="BT86" s="1">
        <f t="shared" si="63"/>
        <v>152064.27838215063</v>
      </c>
      <c r="BU86" s="1">
        <f t="shared" si="76"/>
        <v>75817.582434112526</v>
      </c>
      <c r="BV86" s="1">
        <f t="shared" si="64"/>
        <v>151657.7497900106</v>
      </c>
      <c r="BW86" s="1">
        <f t="shared" si="65"/>
        <v>406.52859214001353</v>
      </c>
      <c r="CQ86" s="4">
        <f t="shared" si="81"/>
        <v>373.05555555555554</v>
      </c>
      <c r="CR86" s="7" cm="1">
        <f t="array" ref="CR86">IF(BK86&lt;=$CW$48,0,INDEX($B$14:$B$300,BK86-$CW$48+1))</f>
        <v>7327</v>
      </c>
      <c r="CS86" s="1">
        <f t="shared" si="77"/>
        <v>6733</v>
      </c>
      <c r="CT86" s="159">
        <f t="shared" si="78"/>
        <v>0.91892998498703427</v>
      </c>
    </row>
    <row r="87" spans="1:98" s="1" customFormat="1" x14ac:dyDescent="0.3">
      <c r="A87" s="1">
        <f t="shared" si="66"/>
        <v>74</v>
      </c>
      <c r="B87" s="1">
        <f t="shared" si="43"/>
        <v>10535</v>
      </c>
      <c r="C87" s="1">
        <v>74</v>
      </c>
      <c r="D87" s="1">
        <v>39463</v>
      </c>
      <c r="E87" s="1">
        <v>3562</v>
      </c>
      <c r="F87" s="1">
        <v>0</v>
      </c>
      <c r="G87" s="1">
        <v>6954</v>
      </c>
      <c r="H87" s="1">
        <v>0</v>
      </c>
      <c r="I87" s="1">
        <v>19</v>
      </c>
      <c r="J87" s="4">
        <v>43.09</v>
      </c>
      <c r="K87" s="4">
        <v>1.22</v>
      </c>
      <c r="L87" s="4">
        <v>24.8</v>
      </c>
      <c r="M87" s="63">
        <v>1.32</v>
      </c>
      <c r="N87" s="1">
        <v>5568</v>
      </c>
      <c r="O87" s="1">
        <v>4958</v>
      </c>
      <c r="P87" s="1">
        <v>4635</v>
      </c>
      <c r="Q87" s="1">
        <v>322</v>
      </c>
      <c r="R87" s="1">
        <v>0</v>
      </c>
      <c r="S87" s="1">
        <v>0</v>
      </c>
      <c r="T87" s="1">
        <v>195</v>
      </c>
      <c r="U87" s="1">
        <v>21</v>
      </c>
      <c r="V87" s="1">
        <v>240</v>
      </c>
      <c r="W87" s="1">
        <v>380</v>
      </c>
      <c r="X87" s="1">
        <v>19</v>
      </c>
      <c r="Y87" s="60">
        <v>0.85</v>
      </c>
      <c r="AA87" s="1">
        <f t="shared" si="44"/>
        <v>3802</v>
      </c>
      <c r="AB87" s="1">
        <f t="shared" si="45"/>
        <v>7334</v>
      </c>
      <c r="AC87" s="1">
        <f t="shared" si="46"/>
        <v>38</v>
      </c>
      <c r="AD87" s="1">
        <f t="shared" si="67"/>
        <v>-139</v>
      </c>
      <c r="AE87" s="1">
        <f t="shared" si="68"/>
        <v>239</v>
      </c>
      <c r="AF87" s="1">
        <f t="shared" si="68"/>
        <v>0</v>
      </c>
      <c r="AG87" s="1">
        <f t="shared" si="68"/>
        <v>1</v>
      </c>
      <c r="AH87" s="1">
        <f t="shared" si="79"/>
        <v>101</v>
      </c>
      <c r="AI87" s="9">
        <f t="shared" si="69"/>
        <v>2.9733959311424099E-2</v>
      </c>
      <c r="AJ87" s="9">
        <f t="shared" si="47"/>
        <v>0.2107</v>
      </c>
      <c r="AK87" s="9">
        <f t="shared" si="48"/>
        <v>7.1239999999999998E-2</v>
      </c>
      <c r="AL87" s="9">
        <f t="shared" si="49"/>
        <v>0.13908000000000001</v>
      </c>
      <c r="AM87" s="9">
        <f t="shared" si="50"/>
        <v>3.8000000000000002E-4</v>
      </c>
      <c r="AN87" s="9">
        <f t="shared" si="51"/>
        <v>3.8999999999999998E-3</v>
      </c>
      <c r="AO87" s="9">
        <f t="shared" si="52"/>
        <v>2.0200000000000001E-3</v>
      </c>
      <c r="AP87" s="1">
        <f t="shared" si="70"/>
        <v>-6</v>
      </c>
      <c r="AQ87" s="1">
        <f t="shared" si="70"/>
        <v>13</v>
      </c>
      <c r="AS87" s="1">
        <f t="shared" si="71"/>
        <v>1</v>
      </c>
      <c r="AT87" s="1">
        <f t="shared" si="72"/>
        <v>8</v>
      </c>
      <c r="AU87" s="1">
        <f t="shared" si="53"/>
        <v>639</v>
      </c>
      <c r="AV87" s="9">
        <f t="shared" si="54"/>
        <v>1.278E-2</v>
      </c>
      <c r="AW87" s="9">
        <f t="shared" si="55"/>
        <v>4.7999999999999996E-3</v>
      </c>
      <c r="AX87" s="9">
        <f t="shared" si="56"/>
        <v>7.6E-3</v>
      </c>
      <c r="AY87" s="9">
        <f t="shared" si="57"/>
        <v>3.8000000000000002E-4</v>
      </c>
      <c r="AZ87" s="9">
        <f t="shared" si="58"/>
        <v>1.6000000000000001E-4</v>
      </c>
      <c r="BA87" s="9">
        <f t="shared" si="73"/>
        <v>1.28527E-2</v>
      </c>
      <c r="BB87" s="7"/>
      <c r="BC87" s="7"/>
      <c r="BD87" s="7"/>
      <c r="BE87" s="7"/>
      <c r="BF87" s="7"/>
      <c r="BG87" s="7"/>
      <c r="BH87" s="7"/>
      <c r="BI87" s="7"/>
      <c r="BJ87" s="7">
        <f t="shared" si="80"/>
        <v>77</v>
      </c>
      <c r="BK87" s="7">
        <f t="shared" si="80"/>
        <v>74</v>
      </c>
      <c r="BL87" s="1">
        <f t="shared" si="59"/>
        <v>0</v>
      </c>
      <c r="BM87" s="50">
        <f>+EvolOf!M76</f>
        <v>0</v>
      </c>
      <c r="BN87" s="1">
        <f t="shared" si="60"/>
        <v>0</v>
      </c>
      <c r="BO87" s="1">
        <f t="shared" si="74"/>
        <v>0</v>
      </c>
      <c r="BP87" s="30">
        <f t="shared" si="75"/>
        <v>0</v>
      </c>
      <c r="BQ87" s="1">
        <f t="shared" si="61"/>
        <v>0</v>
      </c>
      <c r="BR87" s="1" cm="1">
        <f t="array" ref="BR87">IF(BK87&lt;=$BX$14,0,INDEX($B$14:$B$300,BK87-$BX$14+1))*$BY$14</f>
        <v>230863.07049195658</v>
      </c>
      <c r="BS87" s="1">
        <f t="shared" si="62"/>
        <v>80447.491400151572</v>
      </c>
      <c r="BT87" s="1">
        <f t="shared" si="63"/>
        <v>157484.65961068415</v>
      </c>
      <c r="BU87" s="1">
        <f t="shared" si="76"/>
        <v>73378.41088127243</v>
      </c>
      <c r="BV87" s="1">
        <f t="shared" si="64"/>
        <v>157055.54609675857</v>
      </c>
      <c r="BW87" s="1">
        <f t="shared" si="65"/>
        <v>429.11351392556986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P87" s="49"/>
      <c r="CQ87" s="4">
        <f t="shared" si="81"/>
        <v>366</v>
      </c>
      <c r="CR87" s="7" cm="1">
        <f t="array" ref="CR87">IF(BK87&lt;=$CW$48,0,INDEX($B$14:$B$300,BK87-$CW$48+1))</f>
        <v>7562</v>
      </c>
      <c r="CS87" s="1">
        <f t="shared" si="77"/>
        <v>6973</v>
      </c>
      <c r="CT87" s="159">
        <f t="shared" si="78"/>
        <v>0.92211055276381915</v>
      </c>
    </row>
    <row r="88" spans="1:98" s="1" customFormat="1" x14ac:dyDescent="0.3">
      <c r="A88" s="1">
        <f t="shared" si="66"/>
        <v>75</v>
      </c>
      <c r="B88" s="1">
        <f t="shared" si="43"/>
        <v>10628</v>
      </c>
      <c r="C88" s="1">
        <v>75</v>
      </c>
      <c r="D88" s="1">
        <v>39369</v>
      </c>
      <c r="E88" s="1">
        <v>3426</v>
      </c>
      <c r="F88" s="1">
        <v>0</v>
      </c>
      <c r="G88" s="1">
        <v>7182</v>
      </c>
      <c r="H88" s="1">
        <v>0</v>
      </c>
      <c r="I88" s="1">
        <v>20</v>
      </c>
      <c r="J88" s="4">
        <v>43.05</v>
      </c>
      <c r="K88" s="4">
        <v>1.22</v>
      </c>
      <c r="L88" s="4">
        <v>24.9</v>
      </c>
      <c r="M88" s="63">
        <v>1.31</v>
      </c>
      <c r="N88" s="1">
        <v>5652</v>
      </c>
      <c r="O88" s="1">
        <v>4967</v>
      </c>
      <c r="P88" s="1">
        <v>4644</v>
      </c>
      <c r="Q88" s="1">
        <v>322</v>
      </c>
      <c r="R88" s="1">
        <v>0</v>
      </c>
      <c r="S88" s="1">
        <v>0</v>
      </c>
      <c r="T88" s="1">
        <v>185</v>
      </c>
      <c r="U88" s="1">
        <v>20</v>
      </c>
      <c r="V88" s="1">
        <v>231</v>
      </c>
      <c r="W88" s="1">
        <v>394</v>
      </c>
      <c r="X88" s="1">
        <v>20</v>
      </c>
      <c r="Y88" s="60">
        <v>0.83</v>
      </c>
      <c r="AA88" s="1">
        <f t="shared" si="44"/>
        <v>3657</v>
      </c>
      <c r="AB88" s="1">
        <f t="shared" si="45"/>
        <v>7576</v>
      </c>
      <c r="AC88" s="1">
        <f t="shared" si="46"/>
        <v>40</v>
      </c>
      <c r="AD88" s="1">
        <f t="shared" si="67"/>
        <v>-136</v>
      </c>
      <c r="AE88" s="1">
        <f t="shared" si="68"/>
        <v>228</v>
      </c>
      <c r="AF88" s="1">
        <f t="shared" si="68"/>
        <v>0</v>
      </c>
      <c r="AG88" s="1">
        <f t="shared" si="68"/>
        <v>1</v>
      </c>
      <c r="AH88" s="1">
        <f t="shared" si="79"/>
        <v>93</v>
      </c>
      <c r="AI88" s="9">
        <f t="shared" si="69"/>
        <v>3.1007751937984496E-2</v>
      </c>
      <c r="AJ88" s="9">
        <f t="shared" si="47"/>
        <v>0.21256</v>
      </c>
      <c r="AK88" s="9">
        <f t="shared" si="48"/>
        <v>6.8519999999999998E-2</v>
      </c>
      <c r="AL88" s="9">
        <f t="shared" si="49"/>
        <v>0.14363999999999999</v>
      </c>
      <c r="AM88" s="9">
        <f t="shared" si="50"/>
        <v>4.0000000000000002E-4</v>
      </c>
      <c r="AN88" s="9">
        <f t="shared" si="51"/>
        <v>3.7000000000000002E-3</v>
      </c>
      <c r="AO88" s="9">
        <f t="shared" si="52"/>
        <v>1.8600000000000001E-3</v>
      </c>
      <c r="AP88" s="1">
        <f t="shared" si="70"/>
        <v>-9</v>
      </c>
      <c r="AQ88" s="1">
        <f t="shared" si="70"/>
        <v>14</v>
      </c>
      <c r="AS88" s="1">
        <f t="shared" si="71"/>
        <v>1</v>
      </c>
      <c r="AT88" s="1">
        <f t="shared" si="72"/>
        <v>6</v>
      </c>
      <c r="AU88" s="1">
        <f t="shared" si="53"/>
        <v>645</v>
      </c>
      <c r="AV88" s="9">
        <f t="shared" si="54"/>
        <v>1.29E-2</v>
      </c>
      <c r="AW88" s="9">
        <f t="shared" si="55"/>
        <v>4.62E-3</v>
      </c>
      <c r="AX88" s="9">
        <f t="shared" si="56"/>
        <v>7.8799999999999999E-3</v>
      </c>
      <c r="AY88" s="9">
        <f t="shared" si="57"/>
        <v>4.0000000000000002E-4</v>
      </c>
      <c r="AZ88" s="9">
        <f t="shared" si="58"/>
        <v>1.2E-4</v>
      </c>
      <c r="BA88" s="9">
        <f t="shared" si="73"/>
        <v>1.2966159999999999E-2</v>
      </c>
      <c r="BB88" s="7"/>
      <c r="BC88" s="7"/>
      <c r="BD88" s="7"/>
      <c r="BE88" s="7"/>
      <c r="BF88" s="7"/>
      <c r="BG88" s="7"/>
      <c r="BH88" s="7"/>
      <c r="BI88" s="7"/>
      <c r="BJ88" s="7">
        <f t="shared" si="80"/>
        <v>78</v>
      </c>
      <c r="BK88" s="7">
        <f t="shared" si="80"/>
        <v>75</v>
      </c>
      <c r="BL88" s="1">
        <f t="shared" si="59"/>
        <v>0</v>
      </c>
      <c r="BM88" s="50">
        <f>+EvolOf!M77</f>
        <v>0</v>
      </c>
      <c r="BN88" s="1">
        <f t="shared" si="60"/>
        <v>0</v>
      </c>
      <c r="BO88" s="1">
        <f t="shared" si="74"/>
        <v>0</v>
      </c>
      <c r="BP88" s="30">
        <f t="shared" si="75"/>
        <v>0</v>
      </c>
      <c r="BQ88" s="1">
        <f t="shared" si="61"/>
        <v>0</v>
      </c>
      <c r="BR88" s="1" cm="1">
        <f t="array" ref="BR88">IF(BK88&lt;=$BX$14,0,INDEX($B$14:$B$300,BK88-$BX$14+1))*$BY$14</f>
        <v>233347.41188836776</v>
      </c>
      <c r="BS88" s="1">
        <f t="shared" si="62"/>
        <v>77375.942037315908</v>
      </c>
      <c r="BT88" s="1">
        <f t="shared" si="63"/>
        <v>162656.60669957651</v>
      </c>
      <c r="BU88" s="1">
        <f t="shared" si="76"/>
        <v>70690.805188791244</v>
      </c>
      <c r="BV88" s="1">
        <f t="shared" si="64"/>
        <v>162204.90826386539</v>
      </c>
      <c r="BW88" s="1">
        <f t="shared" si="65"/>
        <v>451.69843571112614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P88" s="49"/>
      <c r="CQ88" s="4">
        <f t="shared" si="81"/>
        <v>359.1</v>
      </c>
      <c r="CR88" s="7" cm="1">
        <f t="array" ref="CR88">IF(BK88&lt;=$CW$48,0,INDEX($B$14:$B$300,BK88-$CW$48+1))</f>
        <v>7787</v>
      </c>
      <c r="CS88" s="1">
        <f t="shared" si="77"/>
        <v>7202</v>
      </c>
      <c r="CT88" s="159">
        <f t="shared" si="78"/>
        <v>0.92487479131886474</v>
      </c>
    </row>
    <row r="89" spans="1:98" s="1" customFormat="1" x14ac:dyDescent="0.3">
      <c r="A89" s="1">
        <f t="shared" si="66"/>
        <v>76</v>
      </c>
      <c r="B89" s="1">
        <f t="shared" si="43"/>
        <v>10719</v>
      </c>
      <c r="C89" s="1">
        <v>76</v>
      </c>
      <c r="D89" s="1">
        <v>39279</v>
      </c>
      <c r="E89" s="1">
        <v>3293</v>
      </c>
      <c r="F89" s="1">
        <v>0</v>
      </c>
      <c r="G89" s="1">
        <v>7405</v>
      </c>
      <c r="H89" s="1">
        <v>0</v>
      </c>
      <c r="I89" s="1">
        <v>21</v>
      </c>
      <c r="J89" s="4">
        <v>43.01</v>
      </c>
      <c r="K89" s="4">
        <v>1.23</v>
      </c>
      <c r="L89" s="4">
        <v>25</v>
      </c>
      <c r="M89" s="63">
        <v>1.29</v>
      </c>
      <c r="N89" s="1">
        <v>5736</v>
      </c>
      <c r="O89" s="1">
        <v>4974</v>
      </c>
      <c r="P89" s="1">
        <v>4651</v>
      </c>
      <c r="Q89" s="1">
        <v>322</v>
      </c>
      <c r="R89" s="1">
        <v>0</v>
      </c>
      <c r="S89" s="1">
        <v>0</v>
      </c>
      <c r="T89" s="1">
        <v>176</v>
      </c>
      <c r="U89" s="1">
        <v>19</v>
      </c>
      <c r="V89" s="1">
        <v>223</v>
      </c>
      <c r="W89" s="1">
        <v>407</v>
      </c>
      <c r="X89" s="1">
        <v>21</v>
      </c>
      <c r="Y89" s="60">
        <v>0.81</v>
      </c>
      <c r="AA89" s="1">
        <f t="shared" si="44"/>
        <v>3516</v>
      </c>
      <c r="AB89" s="1">
        <f t="shared" si="45"/>
        <v>7812</v>
      </c>
      <c r="AC89" s="1">
        <f t="shared" si="46"/>
        <v>42</v>
      </c>
      <c r="AD89" s="1">
        <f t="shared" si="67"/>
        <v>-133</v>
      </c>
      <c r="AE89" s="1">
        <f t="shared" si="68"/>
        <v>223</v>
      </c>
      <c r="AF89" s="1">
        <f t="shared" si="68"/>
        <v>0</v>
      </c>
      <c r="AG89" s="1">
        <f t="shared" si="68"/>
        <v>1</v>
      </c>
      <c r="AH89" s="1">
        <f t="shared" si="79"/>
        <v>91</v>
      </c>
      <c r="AI89" s="9">
        <f t="shared" si="69"/>
        <v>3.2258064516129031E-2</v>
      </c>
      <c r="AJ89" s="9">
        <f t="shared" si="47"/>
        <v>0.21437999999999999</v>
      </c>
      <c r="AK89" s="9">
        <f t="shared" si="48"/>
        <v>6.5860000000000002E-2</v>
      </c>
      <c r="AL89" s="9">
        <f t="shared" si="49"/>
        <v>0.14810000000000001</v>
      </c>
      <c r="AM89" s="9">
        <f t="shared" si="50"/>
        <v>4.2000000000000002E-4</v>
      </c>
      <c r="AN89" s="9">
        <f t="shared" si="51"/>
        <v>3.5200000000000001E-3</v>
      </c>
      <c r="AO89" s="9">
        <f t="shared" si="52"/>
        <v>1.82E-3</v>
      </c>
      <c r="AP89" s="1">
        <f t="shared" si="70"/>
        <v>-8</v>
      </c>
      <c r="AQ89" s="1">
        <f t="shared" si="70"/>
        <v>13</v>
      </c>
      <c r="AS89" s="1">
        <f t="shared" si="71"/>
        <v>1</v>
      </c>
      <c r="AT89" s="1">
        <f t="shared" si="72"/>
        <v>6</v>
      </c>
      <c r="AU89" s="1">
        <f t="shared" si="53"/>
        <v>651</v>
      </c>
      <c r="AV89" s="9">
        <f t="shared" si="54"/>
        <v>1.302E-2</v>
      </c>
      <c r="AW89" s="9">
        <f t="shared" si="55"/>
        <v>4.4600000000000004E-3</v>
      </c>
      <c r="AX89" s="9">
        <f t="shared" si="56"/>
        <v>8.1399999999999997E-3</v>
      </c>
      <c r="AY89" s="9">
        <f t="shared" si="57"/>
        <v>4.2000000000000002E-4</v>
      </c>
      <c r="AZ89" s="9">
        <f t="shared" si="58"/>
        <v>1.2E-4</v>
      </c>
      <c r="BA89" s="9">
        <f t="shared" si="73"/>
        <v>1.3077179999999999E-2</v>
      </c>
      <c r="BB89" s="7"/>
      <c r="BC89" s="7"/>
      <c r="BD89" s="7"/>
      <c r="BE89" s="7"/>
      <c r="BF89" s="7"/>
      <c r="BG89" s="7"/>
      <c r="BH89" s="7"/>
      <c r="BI89" s="7"/>
      <c r="BJ89" s="7">
        <f t="shared" si="80"/>
        <v>79</v>
      </c>
      <c r="BK89" s="7">
        <f t="shared" si="80"/>
        <v>76</v>
      </c>
      <c r="BL89" s="1">
        <f t="shared" si="59"/>
        <v>0</v>
      </c>
      <c r="BM89" s="50">
        <f>+EvolOf!M78</f>
        <v>0</v>
      </c>
      <c r="BN89" s="1">
        <f t="shared" si="60"/>
        <v>0</v>
      </c>
      <c r="BO89" s="1">
        <f t="shared" si="74"/>
        <v>0</v>
      </c>
      <c r="BP89" s="30">
        <f t="shared" si="75"/>
        <v>0</v>
      </c>
      <c r="BQ89" s="1">
        <f t="shared" si="61"/>
        <v>0</v>
      </c>
      <c r="BR89" s="1" cm="1">
        <f t="array" ref="BR89">IF(BK89&lt;=$BX$14,0,INDEX($B$14:$B$300,BK89-$BX$14+1))*$BY$14</f>
        <v>235651.07391049451</v>
      </c>
      <c r="BS89" s="1">
        <f t="shared" si="62"/>
        <v>74372.147439836917</v>
      </c>
      <c r="BT89" s="1">
        <f t="shared" si="63"/>
        <v>167715.62917954114</v>
      </c>
      <c r="BU89" s="1">
        <f t="shared" si="76"/>
        <v>67935.444730953372</v>
      </c>
      <c r="BV89" s="1">
        <f t="shared" si="64"/>
        <v>167241.34582204444</v>
      </c>
      <c r="BW89" s="1">
        <f t="shared" si="65"/>
        <v>474.28335749668247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P89" s="49"/>
      <c r="CQ89" s="4">
        <f t="shared" si="81"/>
        <v>352.61904761904759</v>
      </c>
      <c r="CR89" s="7" cm="1">
        <f t="array" ref="CR89">IF(BK89&lt;=$CW$48,0,INDEX($B$14:$B$300,BK89-$CW$48+1))</f>
        <v>8003</v>
      </c>
      <c r="CS89" s="1">
        <f t="shared" si="77"/>
        <v>7426</v>
      </c>
      <c r="CT89" s="159">
        <f t="shared" si="78"/>
        <v>0.92790203673622396</v>
      </c>
    </row>
    <row r="90" spans="1:98" s="1" customFormat="1" x14ac:dyDescent="0.3">
      <c r="A90" s="1">
        <f t="shared" si="66"/>
        <v>77</v>
      </c>
      <c r="B90" s="1">
        <f t="shared" si="43"/>
        <v>10802</v>
      </c>
      <c r="C90" s="1">
        <v>77</v>
      </c>
      <c r="D90" s="1">
        <v>39196</v>
      </c>
      <c r="E90" s="1">
        <v>3159</v>
      </c>
      <c r="F90" s="1">
        <v>0</v>
      </c>
      <c r="G90" s="1">
        <v>7621</v>
      </c>
      <c r="H90" s="1">
        <v>0</v>
      </c>
      <c r="I90" s="1">
        <v>22</v>
      </c>
      <c r="J90" s="4">
        <v>42.98</v>
      </c>
      <c r="K90" s="4">
        <v>1.23</v>
      </c>
      <c r="L90" s="4">
        <v>25</v>
      </c>
      <c r="M90" s="63">
        <v>1.27</v>
      </c>
      <c r="N90" s="1">
        <v>5814</v>
      </c>
      <c r="O90" s="1">
        <v>4979</v>
      </c>
      <c r="P90" s="1">
        <v>4656</v>
      </c>
      <c r="Q90" s="1">
        <v>322</v>
      </c>
      <c r="R90" s="1">
        <v>0</v>
      </c>
      <c r="S90" s="1">
        <v>0</v>
      </c>
      <c r="T90" s="1">
        <v>167</v>
      </c>
      <c r="U90" s="1">
        <v>18</v>
      </c>
      <c r="V90" s="1">
        <v>215</v>
      </c>
      <c r="W90" s="1">
        <v>420</v>
      </c>
      <c r="X90" s="1">
        <v>22</v>
      </c>
      <c r="Y90" s="60">
        <v>0.8</v>
      </c>
      <c r="AA90" s="1">
        <f t="shared" si="44"/>
        <v>3374</v>
      </c>
      <c r="AB90" s="1">
        <f t="shared" si="45"/>
        <v>8041</v>
      </c>
      <c r="AC90" s="1">
        <f t="shared" si="46"/>
        <v>44</v>
      </c>
      <c r="AD90" s="1">
        <f t="shared" si="67"/>
        <v>-134</v>
      </c>
      <c r="AE90" s="1">
        <f t="shared" si="68"/>
        <v>216</v>
      </c>
      <c r="AF90" s="1">
        <f t="shared" si="68"/>
        <v>0</v>
      </c>
      <c r="AG90" s="1">
        <f t="shared" si="68"/>
        <v>1</v>
      </c>
      <c r="AH90" s="1">
        <f t="shared" si="79"/>
        <v>83</v>
      </c>
      <c r="AI90" s="9">
        <f t="shared" si="69"/>
        <v>3.3485540334855401E-2</v>
      </c>
      <c r="AJ90" s="9">
        <f t="shared" si="47"/>
        <v>0.21604000000000001</v>
      </c>
      <c r="AK90" s="9">
        <f t="shared" si="48"/>
        <v>6.318E-2</v>
      </c>
      <c r="AL90" s="9">
        <f t="shared" si="49"/>
        <v>0.15242</v>
      </c>
      <c r="AM90" s="9">
        <f t="shared" si="50"/>
        <v>4.4000000000000002E-4</v>
      </c>
      <c r="AN90" s="9">
        <f t="shared" si="51"/>
        <v>3.3400000000000001E-3</v>
      </c>
      <c r="AO90" s="9">
        <f t="shared" si="52"/>
        <v>1.66E-3</v>
      </c>
      <c r="AP90" s="1">
        <f t="shared" si="70"/>
        <v>-8</v>
      </c>
      <c r="AQ90" s="1">
        <f t="shared" si="70"/>
        <v>13</v>
      </c>
      <c r="AS90" s="1">
        <f t="shared" si="71"/>
        <v>1</v>
      </c>
      <c r="AT90" s="1">
        <f t="shared" si="72"/>
        <v>6</v>
      </c>
      <c r="AU90" s="1">
        <f t="shared" si="53"/>
        <v>657</v>
      </c>
      <c r="AV90" s="9">
        <f t="shared" si="54"/>
        <v>1.3140000000000001E-2</v>
      </c>
      <c r="AW90" s="9">
        <f t="shared" si="55"/>
        <v>4.3E-3</v>
      </c>
      <c r="AX90" s="9">
        <f t="shared" si="56"/>
        <v>8.3999999999999995E-3</v>
      </c>
      <c r="AY90" s="9">
        <f t="shared" si="57"/>
        <v>4.4000000000000002E-4</v>
      </c>
      <c r="AZ90" s="9">
        <f t="shared" si="58"/>
        <v>1.2E-4</v>
      </c>
      <c r="BA90" s="9">
        <f t="shared" si="73"/>
        <v>1.317844E-2</v>
      </c>
      <c r="BB90" s="7"/>
      <c r="BC90" s="7"/>
      <c r="BD90" s="7"/>
      <c r="BE90" s="7"/>
      <c r="BF90" s="7"/>
      <c r="BG90" s="7"/>
      <c r="BH90" s="7"/>
      <c r="BI90" s="7"/>
      <c r="BJ90" s="7">
        <f t="shared" si="80"/>
        <v>80</v>
      </c>
      <c r="BK90" s="7">
        <f t="shared" si="80"/>
        <v>77</v>
      </c>
      <c r="BL90" s="1">
        <f t="shared" si="59"/>
        <v>0</v>
      </c>
      <c r="BM90" s="50">
        <f>+EvolOf!M79</f>
        <v>0</v>
      </c>
      <c r="BN90" s="1">
        <f t="shared" si="60"/>
        <v>0</v>
      </c>
      <c r="BO90" s="1">
        <f t="shared" si="74"/>
        <v>0</v>
      </c>
      <c r="BP90" s="30">
        <f t="shared" si="75"/>
        <v>0</v>
      </c>
      <c r="BQ90" s="1">
        <f t="shared" si="61"/>
        <v>0</v>
      </c>
      <c r="BR90" s="1" cm="1">
        <f t="array" ref="BR90">IF(BK90&lt;=$BX$14,0,INDEX($B$14:$B$300,BK90-$BX$14+1))*$BY$14</f>
        <v>237932.15101083569</v>
      </c>
      <c r="BS90" s="1">
        <f t="shared" si="62"/>
        <v>71345.767920572369</v>
      </c>
      <c r="BT90" s="1">
        <f t="shared" si="63"/>
        <v>172616.55720700684</v>
      </c>
      <c r="BU90" s="1">
        <f t="shared" si="76"/>
        <v>65315.593803828844</v>
      </c>
      <c r="BV90" s="1">
        <f t="shared" si="64"/>
        <v>172119.68892772461</v>
      </c>
      <c r="BW90" s="1">
        <f t="shared" si="65"/>
        <v>496.86827928223875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P90" s="49"/>
      <c r="CQ90" s="4">
        <f t="shared" si="81"/>
        <v>346.40909090909093</v>
      </c>
      <c r="CR90" s="7" cm="1">
        <f t="array" ref="CR90">IF(BK90&lt;=$CW$48,0,INDEX($B$14:$B$300,BK90-$CW$48+1))</f>
        <v>8221</v>
      </c>
      <c r="CS90" s="1">
        <f t="shared" si="77"/>
        <v>7643</v>
      </c>
      <c r="CT90" s="159">
        <f t="shared" si="78"/>
        <v>0.92969225155090618</v>
      </c>
    </row>
    <row r="91" spans="1:98" s="1" customFormat="1" x14ac:dyDescent="0.3">
      <c r="A91" s="1">
        <f t="shared" si="66"/>
        <v>78</v>
      </c>
      <c r="B91" s="1">
        <f t="shared" si="43"/>
        <v>10881</v>
      </c>
      <c r="C91" s="1">
        <v>78</v>
      </c>
      <c r="D91" s="1">
        <v>39117</v>
      </c>
      <c r="E91" s="1">
        <v>3028</v>
      </c>
      <c r="F91" s="1">
        <v>0</v>
      </c>
      <c r="G91" s="1">
        <v>7830</v>
      </c>
      <c r="H91" s="1">
        <v>0</v>
      </c>
      <c r="I91" s="1">
        <v>23</v>
      </c>
      <c r="J91" s="4">
        <v>42.94</v>
      </c>
      <c r="K91" s="4">
        <v>1.23</v>
      </c>
      <c r="L91" s="4">
        <v>25.1</v>
      </c>
      <c r="M91" s="63">
        <v>1.26</v>
      </c>
      <c r="N91" s="1">
        <v>5888</v>
      </c>
      <c r="O91" s="1">
        <v>4983</v>
      </c>
      <c r="P91" s="1">
        <v>4660</v>
      </c>
      <c r="Q91" s="1">
        <v>322</v>
      </c>
      <c r="R91" s="1">
        <v>0</v>
      </c>
      <c r="S91" s="1">
        <v>0</v>
      </c>
      <c r="T91" s="1">
        <v>163</v>
      </c>
      <c r="U91" s="1">
        <v>17</v>
      </c>
      <c r="V91" s="1">
        <v>208</v>
      </c>
      <c r="W91" s="1">
        <v>431</v>
      </c>
      <c r="X91" s="1">
        <v>23</v>
      </c>
      <c r="Y91" s="60">
        <v>0.79</v>
      </c>
      <c r="AA91" s="1">
        <f t="shared" si="44"/>
        <v>3236</v>
      </c>
      <c r="AB91" s="1">
        <f t="shared" si="45"/>
        <v>8261</v>
      </c>
      <c r="AC91" s="1">
        <f t="shared" si="46"/>
        <v>46</v>
      </c>
      <c r="AD91" s="1">
        <f t="shared" si="67"/>
        <v>-131</v>
      </c>
      <c r="AE91" s="1">
        <f t="shared" si="68"/>
        <v>209</v>
      </c>
      <c r="AF91" s="1">
        <f t="shared" si="68"/>
        <v>0</v>
      </c>
      <c r="AG91" s="1">
        <f t="shared" si="68"/>
        <v>1</v>
      </c>
      <c r="AH91" s="1">
        <f t="shared" si="79"/>
        <v>79</v>
      </c>
      <c r="AI91" s="9">
        <f t="shared" si="69"/>
        <v>3.4743202416918431E-2</v>
      </c>
      <c r="AJ91" s="9">
        <f t="shared" si="47"/>
        <v>0.21762000000000001</v>
      </c>
      <c r="AK91" s="9">
        <f t="shared" si="48"/>
        <v>6.0560000000000003E-2</v>
      </c>
      <c r="AL91" s="9">
        <f t="shared" si="49"/>
        <v>0.15659999999999999</v>
      </c>
      <c r="AM91" s="9">
        <f t="shared" si="50"/>
        <v>4.6000000000000001E-4</v>
      </c>
      <c r="AN91" s="9">
        <f t="shared" si="51"/>
        <v>3.2599999999999999E-3</v>
      </c>
      <c r="AO91" s="9">
        <f t="shared" si="52"/>
        <v>1.58E-3</v>
      </c>
      <c r="AP91" s="1">
        <f t="shared" si="70"/>
        <v>-7</v>
      </c>
      <c r="AQ91" s="1">
        <f t="shared" si="70"/>
        <v>11</v>
      </c>
      <c r="AS91" s="1">
        <f t="shared" si="71"/>
        <v>1</v>
      </c>
      <c r="AT91" s="1">
        <f t="shared" si="72"/>
        <v>5</v>
      </c>
      <c r="AU91" s="1">
        <f t="shared" si="53"/>
        <v>662</v>
      </c>
      <c r="AV91" s="9">
        <f t="shared" si="54"/>
        <v>1.324E-2</v>
      </c>
      <c r="AW91" s="9">
        <f t="shared" si="55"/>
        <v>4.1599999999999996E-3</v>
      </c>
      <c r="AX91" s="9">
        <f t="shared" si="56"/>
        <v>8.6199999999999992E-3</v>
      </c>
      <c r="AY91" s="9">
        <f t="shared" si="57"/>
        <v>4.6000000000000001E-4</v>
      </c>
      <c r="AZ91" s="9">
        <f t="shared" si="58"/>
        <v>1E-4</v>
      </c>
      <c r="BA91" s="9">
        <f t="shared" si="73"/>
        <v>1.327482E-2</v>
      </c>
      <c r="BB91" s="7"/>
      <c r="BC91" s="7"/>
      <c r="BD91" s="7"/>
      <c r="BE91" s="7"/>
      <c r="BF91" s="7"/>
      <c r="BG91" s="7"/>
      <c r="BH91" s="7"/>
      <c r="BI91" s="7"/>
      <c r="BJ91" s="7">
        <f t="shared" si="80"/>
        <v>81</v>
      </c>
      <c r="BK91" s="7">
        <f t="shared" si="80"/>
        <v>78</v>
      </c>
      <c r="BL91" s="1">
        <f t="shared" si="59"/>
        <v>0</v>
      </c>
      <c r="BM91" s="50">
        <f>+EvolOf!M80</f>
        <v>0</v>
      </c>
      <c r="BN91" s="1">
        <f t="shared" si="60"/>
        <v>0</v>
      </c>
      <c r="BO91" s="1">
        <f t="shared" si="74"/>
        <v>0</v>
      </c>
      <c r="BP91" s="30">
        <f t="shared" si="75"/>
        <v>0</v>
      </c>
      <c r="BQ91" s="1">
        <f t="shared" si="61"/>
        <v>0</v>
      </c>
      <c r="BR91" s="1" cm="1">
        <f t="array" ref="BR91">IF(BK91&lt;=$BX$14,0,INDEX($B$14:$B$300,BK91-$BX$14+1))*$BY$14</f>
        <v>240032.54873689244</v>
      </c>
      <c r="BS91" s="1">
        <f t="shared" si="62"/>
        <v>68387.143166664493</v>
      </c>
      <c r="BT91" s="1">
        <f t="shared" si="63"/>
        <v>177359.39078197369</v>
      </c>
      <c r="BU91" s="1">
        <f t="shared" si="76"/>
        <v>62673.157954918745</v>
      </c>
      <c r="BV91" s="1">
        <f t="shared" si="64"/>
        <v>176839.93758090588</v>
      </c>
      <c r="BW91" s="1">
        <f t="shared" si="65"/>
        <v>519.45320106779502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P91" s="49"/>
      <c r="CQ91" s="4">
        <f t="shared" si="81"/>
        <v>340.43478260869563</v>
      </c>
      <c r="CR91" s="7" cm="1">
        <f t="array" ref="CR91">IF(BK91&lt;=$CW$48,0,INDEX($B$14:$B$300,BK91-$CW$48+1))</f>
        <v>8429</v>
      </c>
      <c r="CS91" s="1">
        <f t="shared" si="77"/>
        <v>7853</v>
      </c>
      <c r="CT91" s="159">
        <f t="shared" si="78"/>
        <v>0.9316644916360185</v>
      </c>
    </row>
    <row r="92" spans="1:98" s="1" customFormat="1" x14ac:dyDescent="0.3">
      <c r="A92" s="1">
        <f t="shared" si="66"/>
        <v>79</v>
      </c>
      <c r="B92" s="1">
        <f t="shared" si="43"/>
        <v>10956</v>
      </c>
      <c r="C92" s="1">
        <v>79</v>
      </c>
      <c r="D92" s="1">
        <v>39041</v>
      </c>
      <c r="E92" s="1">
        <v>2909</v>
      </c>
      <c r="F92" s="1">
        <v>0</v>
      </c>
      <c r="G92" s="1">
        <v>8024</v>
      </c>
      <c r="H92" s="1">
        <v>0</v>
      </c>
      <c r="I92" s="1">
        <v>23</v>
      </c>
      <c r="J92" s="4">
        <v>42.9</v>
      </c>
      <c r="K92" s="4">
        <v>1.23</v>
      </c>
      <c r="L92" s="4">
        <v>25.2</v>
      </c>
      <c r="M92" s="63">
        <v>1.24</v>
      </c>
      <c r="N92" s="1">
        <v>5961</v>
      </c>
      <c r="O92" s="1">
        <v>4986</v>
      </c>
      <c r="P92" s="1">
        <v>4663</v>
      </c>
      <c r="Q92" s="1">
        <v>322</v>
      </c>
      <c r="R92" s="1">
        <v>0</v>
      </c>
      <c r="S92" s="1">
        <v>0</v>
      </c>
      <c r="T92" s="1">
        <v>157</v>
      </c>
      <c r="U92" s="1">
        <v>17</v>
      </c>
      <c r="V92" s="1">
        <v>200</v>
      </c>
      <c r="W92" s="1">
        <v>444</v>
      </c>
      <c r="X92" s="1">
        <v>23</v>
      </c>
      <c r="Y92" s="60">
        <v>0.78</v>
      </c>
      <c r="AA92" s="1">
        <f t="shared" si="44"/>
        <v>3109</v>
      </c>
      <c r="AB92" s="1">
        <f t="shared" si="45"/>
        <v>8468</v>
      </c>
      <c r="AC92" s="1">
        <f t="shared" si="46"/>
        <v>46</v>
      </c>
      <c r="AD92" s="1">
        <f t="shared" si="67"/>
        <v>-119</v>
      </c>
      <c r="AE92" s="1">
        <f t="shared" si="68"/>
        <v>194</v>
      </c>
      <c r="AF92" s="1">
        <f t="shared" si="68"/>
        <v>0</v>
      </c>
      <c r="AG92" s="1">
        <f t="shared" si="68"/>
        <v>0</v>
      </c>
      <c r="AH92" s="1">
        <f t="shared" si="79"/>
        <v>75</v>
      </c>
      <c r="AI92" s="9">
        <f t="shared" si="69"/>
        <v>3.4482758620689655E-2</v>
      </c>
      <c r="AJ92" s="9">
        <f t="shared" si="47"/>
        <v>0.21912000000000001</v>
      </c>
      <c r="AK92" s="9">
        <f t="shared" si="48"/>
        <v>5.8180000000000003E-2</v>
      </c>
      <c r="AL92" s="9">
        <f t="shared" si="49"/>
        <v>0.16048000000000001</v>
      </c>
      <c r="AM92" s="9">
        <f t="shared" si="50"/>
        <v>4.6000000000000001E-4</v>
      </c>
      <c r="AN92" s="9">
        <f t="shared" si="51"/>
        <v>3.14E-3</v>
      </c>
      <c r="AO92" s="9">
        <f t="shared" si="52"/>
        <v>1.5E-3</v>
      </c>
      <c r="AP92" s="1">
        <f t="shared" si="70"/>
        <v>-8</v>
      </c>
      <c r="AQ92" s="1">
        <f t="shared" si="70"/>
        <v>13</v>
      </c>
      <c r="AS92" s="1">
        <f t="shared" si="71"/>
        <v>0</v>
      </c>
      <c r="AT92" s="1">
        <f t="shared" si="72"/>
        <v>5</v>
      </c>
      <c r="AU92" s="1">
        <f t="shared" si="53"/>
        <v>667</v>
      </c>
      <c r="AV92" s="9">
        <f t="shared" si="54"/>
        <v>1.3339999999999999E-2</v>
      </c>
      <c r="AW92" s="9">
        <f t="shared" si="55"/>
        <v>4.0000000000000001E-3</v>
      </c>
      <c r="AX92" s="9">
        <f t="shared" si="56"/>
        <v>8.8800000000000007E-3</v>
      </c>
      <c r="AY92" s="9">
        <f t="shared" si="57"/>
        <v>4.6000000000000001E-4</v>
      </c>
      <c r="AZ92" s="9">
        <f t="shared" si="58"/>
        <v>1E-4</v>
      </c>
      <c r="BA92" s="9">
        <f t="shared" si="73"/>
        <v>1.3366320000000001E-2</v>
      </c>
      <c r="BB92" s="7"/>
      <c r="BC92" s="153" t="s">
        <v>103</v>
      </c>
      <c r="BD92" s="182">
        <v>6.0999999999999999E-2</v>
      </c>
      <c r="BE92" s="7"/>
      <c r="BF92" s="7"/>
      <c r="BG92" s="7"/>
      <c r="BH92" s="7"/>
      <c r="BI92" s="7"/>
      <c r="BJ92" s="7">
        <f t="shared" si="80"/>
        <v>82</v>
      </c>
      <c r="BK92" s="7">
        <f t="shared" si="80"/>
        <v>79</v>
      </c>
      <c r="BL92" s="1">
        <f t="shared" si="59"/>
        <v>0</v>
      </c>
      <c r="BM92" s="50">
        <f>+EvolOf!M81</f>
        <v>0</v>
      </c>
      <c r="BN92" s="1">
        <f t="shared" si="60"/>
        <v>0</v>
      </c>
      <c r="BO92" s="1">
        <f t="shared" si="74"/>
        <v>0</v>
      </c>
      <c r="BP92" s="30">
        <f t="shared" si="75"/>
        <v>0</v>
      </c>
      <c r="BQ92" s="1">
        <f t="shared" si="61"/>
        <v>0</v>
      </c>
      <c r="BR92" s="1" cm="1">
        <f t="array" ref="BR92">IF(BK92&lt;=$BX$14,0,INDEX($B$14:$B$300,BK92-$BX$14+1))*$BY$14</f>
        <v>242087.77661937807</v>
      </c>
      <c r="BS92" s="1">
        <f t="shared" si="62"/>
        <v>65699.537474183293</v>
      </c>
      <c r="BT92" s="1">
        <f t="shared" si="63"/>
        <v>181740.86560837162</v>
      </c>
      <c r="BU92" s="1">
        <f t="shared" si="76"/>
        <v>60346.91101100645</v>
      </c>
      <c r="BV92" s="1">
        <f t="shared" si="64"/>
        <v>181221.41240730381</v>
      </c>
      <c r="BW92" s="1">
        <f t="shared" si="65"/>
        <v>519.45320106779502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P92" s="49"/>
      <c r="CQ92" s="4">
        <f t="shared" si="81"/>
        <v>348.86956521739131</v>
      </c>
      <c r="CR92" s="7" cm="1">
        <f t="array" ref="CR92">IF(BK92&lt;=$CW$48,0,INDEX($B$14:$B$300,BK92-$CW$48+1))</f>
        <v>8635</v>
      </c>
      <c r="CS92" s="1">
        <f t="shared" si="77"/>
        <v>8047</v>
      </c>
      <c r="CT92" s="159">
        <f t="shared" si="78"/>
        <v>0.93190503763752175</v>
      </c>
    </row>
    <row r="93" spans="1:98" s="1" customFormat="1" x14ac:dyDescent="0.3">
      <c r="A93" s="1">
        <f t="shared" si="66"/>
        <v>80</v>
      </c>
      <c r="B93" s="1">
        <f t="shared" si="43"/>
        <v>11028</v>
      </c>
      <c r="C93" s="1">
        <v>80</v>
      </c>
      <c r="D93" s="1">
        <v>38970</v>
      </c>
      <c r="E93" s="1">
        <v>2795</v>
      </c>
      <c r="F93" s="1">
        <v>0</v>
      </c>
      <c r="G93" s="1">
        <v>8209</v>
      </c>
      <c r="H93" s="1">
        <v>0</v>
      </c>
      <c r="I93" s="1">
        <v>24</v>
      </c>
      <c r="J93" s="4">
        <v>42.86</v>
      </c>
      <c r="K93" s="4">
        <v>1.23</v>
      </c>
      <c r="L93" s="4">
        <v>25.2</v>
      </c>
      <c r="M93" s="63">
        <v>1.23</v>
      </c>
      <c r="N93" s="1">
        <v>6029</v>
      </c>
      <c r="O93" s="1">
        <v>4990</v>
      </c>
      <c r="P93" s="1">
        <v>4667</v>
      </c>
      <c r="Q93" s="1">
        <v>322</v>
      </c>
      <c r="R93" s="1">
        <v>0</v>
      </c>
      <c r="S93" s="1">
        <v>0</v>
      </c>
      <c r="T93" s="1">
        <v>151</v>
      </c>
      <c r="U93" s="1">
        <v>16</v>
      </c>
      <c r="V93" s="1">
        <v>193</v>
      </c>
      <c r="W93" s="1">
        <v>456</v>
      </c>
      <c r="X93" s="1">
        <v>24</v>
      </c>
      <c r="Y93" s="60">
        <v>0.77</v>
      </c>
      <c r="AA93" s="1">
        <f t="shared" si="44"/>
        <v>2988</v>
      </c>
      <c r="AB93" s="1">
        <f t="shared" si="45"/>
        <v>8665</v>
      </c>
      <c r="AC93" s="1">
        <f t="shared" si="46"/>
        <v>48</v>
      </c>
      <c r="AD93" s="1">
        <f t="shared" si="67"/>
        <v>-114</v>
      </c>
      <c r="AE93" s="1">
        <f t="shared" si="68"/>
        <v>185</v>
      </c>
      <c r="AF93" s="1">
        <f t="shared" si="68"/>
        <v>0</v>
      </c>
      <c r="AG93" s="1">
        <f t="shared" si="68"/>
        <v>1</v>
      </c>
      <c r="AH93" s="1">
        <f t="shared" si="79"/>
        <v>72</v>
      </c>
      <c r="AI93" s="9">
        <f t="shared" si="69"/>
        <v>3.5661218424962851E-2</v>
      </c>
      <c r="AJ93" s="9">
        <f t="shared" si="47"/>
        <v>0.22056000000000001</v>
      </c>
      <c r="AK93" s="9">
        <f t="shared" si="48"/>
        <v>5.5899999999999998E-2</v>
      </c>
      <c r="AL93" s="9">
        <f t="shared" si="49"/>
        <v>0.16417999999999999</v>
      </c>
      <c r="AM93" s="9">
        <f t="shared" si="50"/>
        <v>4.8000000000000001E-4</v>
      </c>
      <c r="AN93" s="9">
        <f t="shared" si="51"/>
        <v>3.0200000000000001E-3</v>
      </c>
      <c r="AO93" s="9">
        <f t="shared" si="52"/>
        <v>1.4400000000000001E-3</v>
      </c>
      <c r="AP93" s="1">
        <f t="shared" si="70"/>
        <v>-7</v>
      </c>
      <c r="AQ93" s="1">
        <f t="shared" si="70"/>
        <v>12</v>
      </c>
      <c r="AS93" s="1">
        <f t="shared" si="71"/>
        <v>1</v>
      </c>
      <c r="AT93" s="1">
        <f t="shared" si="72"/>
        <v>6</v>
      </c>
      <c r="AU93" s="1">
        <f t="shared" si="53"/>
        <v>673</v>
      </c>
      <c r="AV93" s="9">
        <f t="shared" si="54"/>
        <v>1.346E-2</v>
      </c>
      <c r="AW93" s="9">
        <f t="shared" si="55"/>
        <v>3.8600000000000001E-3</v>
      </c>
      <c r="AX93" s="9">
        <f t="shared" si="56"/>
        <v>9.1199999999999996E-3</v>
      </c>
      <c r="AY93" s="9">
        <f t="shared" si="57"/>
        <v>4.8000000000000001E-4</v>
      </c>
      <c r="AZ93" s="9">
        <f t="shared" si="58"/>
        <v>1.2E-4</v>
      </c>
      <c r="BA93" s="9">
        <f t="shared" si="73"/>
        <v>1.345416E-2</v>
      </c>
      <c r="BB93" s="7"/>
      <c r="BC93" s="7"/>
      <c r="BD93" s="7"/>
      <c r="BE93" s="7"/>
      <c r="BF93" s="7"/>
      <c r="BG93" s="7"/>
      <c r="BH93" s="7"/>
      <c r="BI93" s="7"/>
      <c r="BJ93" s="7">
        <f t="shared" si="80"/>
        <v>83</v>
      </c>
      <c r="BK93" s="7">
        <f t="shared" si="80"/>
        <v>80</v>
      </c>
      <c r="BL93" s="1">
        <f t="shared" si="59"/>
        <v>0</v>
      </c>
      <c r="BM93" s="50">
        <f>+EvolOf!M82</f>
        <v>0</v>
      </c>
      <c r="BN93" s="1">
        <f t="shared" si="60"/>
        <v>0</v>
      </c>
      <c r="BO93" s="1">
        <f t="shared" si="74"/>
        <v>0</v>
      </c>
      <c r="BP93" s="30">
        <f t="shared" si="75"/>
        <v>0</v>
      </c>
      <c r="BQ93" s="1">
        <f t="shared" si="61"/>
        <v>0</v>
      </c>
      <c r="BR93" s="1" cm="1">
        <f t="array" ref="BR93">IF(BK93&lt;=$BX$14,0,INDEX($B$14:$B$300,BK93-$BX$14+1))*$BY$14</f>
        <v>243962.32512757924</v>
      </c>
      <c r="BS93" s="1">
        <f t="shared" si="62"/>
        <v>63124.85639062988</v>
      </c>
      <c r="BT93" s="1">
        <f t="shared" si="63"/>
        <v>185941.66106048509</v>
      </c>
      <c r="BU93" s="1">
        <f t="shared" si="76"/>
        <v>58020.664067094156</v>
      </c>
      <c r="BV93" s="1">
        <f t="shared" si="64"/>
        <v>185399.62293763174</v>
      </c>
      <c r="BW93" s="1">
        <f t="shared" si="65"/>
        <v>542.03812285335141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P93" s="49"/>
      <c r="CQ93" s="4">
        <f t="shared" si="81"/>
        <v>342.04166666666669</v>
      </c>
      <c r="CR93" s="7" cm="1">
        <f t="array" ref="CR93">IF(BK93&lt;=$CW$48,0,INDEX($B$14:$B$300,BK93-$CW$48+1))</f>
        <v>8760</v>
      </c>
      <c r="CS93" s="1">
        <f t="shared" si="77"/>
        <v>8233</v>
      </c>
      <c r="CT93" s="159">
        <f t="shared" si="78"/>
        <v>0.93984018264840186</v>
      </c>
    </row>
    <row r="94" spans="1:98" s="1" customFormat="1" x14ac:dyDescent="0.3">
      <c r="A94" s="1">
        <f t="shared" si="66"/>
        <v>81</v>
      </c>
      <c r="B94" s="1">
        <f t="shared" si="43"/>
        <v>11097</v>
      </c>
      <c r="C94" s="1">
        <v>81</v>
      </c>
      <c r="D94" s="1">
        <v>38901</v>
      </c>
      <c r="E94" s="1">
        <v>2686</v>
      </c>
      <c r="F94" s="1">
        <v>0</v>
      </c>
      <c r="G94" s="1">
        <v>8386</v>
      </c>
      <c r="H94" s="1">
        <v>0</v>
      </c>
      <c r="I94" s="1">
        <v>25</v>
      </c>
      <c r="J94" s="4">
        <v>42.83</v>
      </c>
      <c r="K94" s="4">
        <v>1.23</v>
      </c>
      <c r="L94" s="4">
        <v>25.3</v>
      </c>
      <c r="M94" s="63">
        <v>1.22</v>
      </c>
      <c r="N94" s="1">
        <v>6095</v>
      </c>
      <c r="O94" s="1">
        <v>4992</v>
      </c>
      <c r="P94" s="1">
        <v>4669</v>
      </c>
      <c r="Q94" s="1">
        <v>323</v>
      </c>
      <c r="R94" s="1">
        <v>0</v>
      </c>
      <c r="S94" s="1">
        <v>0</v>
      </c>
      <c r="T94" s="1">
        <v>147</v>
      </c>
      <c r="U94" s="1">
        <v>16</v>
      </c>
      <c r="V94" s="1">
        <v>186</v>
      </c>
      <c r="W94" s="1">
        <v>466</v>
      </c>
      <c r="X94" s="1">
        <v>25</v>
      </c>
      <c r="Y94" s="60">
        <v>0.76</v>
      </c>
      <c r="AA94" s="1">
        <f t="shared" si="44"/>
        <v>2872</v>
      </c>
      <c r="AB94" s="1">
        <f t="shared" si="45"/>
        <v>8852</v>
      </c>
      <c r="AC94" s="1">
        <f t="shared" si="46"/>
        <v>50</v>
      </c>
      <c r="AD94" s="1">
        <f t="shared" si="67"/>
        <v>-109</v>
      </c>
      <c r="AE94" s="1">
        <f t="shared" si="68"/>
        <v>177</v>
      </c>
      <c r="AF94" s="1">
        <f t="shared" si="68"/>
        <v>0</v>
      </c>
      <c r="AG94" s="1">
        <f t="shared" si="68"/>
        <v>1</v>
      </c>
      <c r="AH94" s="1">
        <f t="shared" si="79"/>
        <v>69</v>
      </c>
      <c r="AI94" s="9">
        <f t="shared" si="69"/>
        <v>3.6927621861152143E-2</v>
      </c>
      <c r="AJ94" s="9">
        <f t="shared" si="47"/>
        <v>0.22194</v>
      </c>
      <c r="AK94" s="9">
        <f t="shared" si="48"/>
        <v>5.3719999999999997E-2</v>
      </c>
      <c r="AL94" s="9">
        <f t="shared" si="49"/>
        <v>0.16772000000000001</v>
      </c>
      <c r="AM94" s="9">
        <f t="shared" si="50"/>
        <v>5.0000000000000001E-4</v>
      </c>
      <c r="AN94" s="9">
        <f t="shared" si="51"/>
        <v>2.9399999999999999E-3</v>
      </c>
      <c r="AO94" s="9">
        <f t="shared" si="52"/>
        <v>1.3799999999999999E-3</v>
      </c>
      <c r="AP94" s="1">
        <f t="shared" si="70"/>
        <v>-7</v>
      </c>
      <c r="AQ94" s="1">
        <f t="shared" si="70"/>
        <v>10</v>
      </c>
      <c r="AS94" s="1">
        <f t="shared" si="71"/>
        <v>1</v>
      </c>
      <c r="AT94" s="1">
        <f t="shared" si="72"/>
        <v>4</v>
      </c>
      <c r="AU94" s="1">
        <f t="shared" si="53"/>
        <v>677</v>
      </c>
      <c r="AV94" s="9">
        <f t="shared" si="54"/>
        <v>1.354E-2</v>
      </c>
      <c r="AW94" s="9">
        <f t="shared" si="55"/>
        <v>3.7200000000000002E-3</v>
      </c>
      <c r="AX94" s="9">
        <f t="shared" si="56"/>
        <v>9.3200000000000002E-3</v>
      </c>
      <c r="AY94" s="9">
        <f t="shared" si="57"/>
        <v>5.0000000000000001E-4</v>
      </c>
      <c r="AZ94" s="9">
        <f t="shared" si="58"/>
        <v>8.0000000000000007E-5</v>
      </c>
      <c r="BA94" s="9">
        <f t="shared" si="73"/>
        <v>1.3538339999999999E-2</v>
      </c>
      <c r="BB94" s="7"/>
      <c r="BC94" s="7"/>
      <c r="BD94" s="7"/>
      <c r="BE94" s="7"/>
      <c r="BF94" s="7"/>
      <c r="BG94" s="7"/>
      <c r="BH94" s="7"/>
      <c r="BI94" s="7"/>
      <c r="BJ94" s="7">
        <f t="shared" si="80"/>
        <v>84</v>
      </c>
      <c r="BK94" s="7">
        <f t="shared" si="80"/>
        <v>81</v>
      </c>
      <c r="BL94" s="1">
        <f t="shared" si="59"/>
        <v>0</v>
      </c>
      <c r="BM94" s="50">
        <f>+EvolOf!M83</f>
        <v>0</v>
      </c>
      <c r="BN94" s="1">
        <f t="shared" si="60"/>
        <v>0</v>
      </c>
      <c r="BO94" s="1">
        <f t="shared" si="74"/>
        <v>0</v>
      </c>
      <c r="BP94" s="30">
        <f t="shared" si="75"/>
        <v>0</v>
      </c>
      <c r="BQ94" s="1">
        <f t="shared" si="61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P94" s="49"/>
      <c r="CQ94" s="4">
        <f t="shared" si="81"/>
        <v>335.44</v>
      </c>
      <c r="CR94" s="7" cm="1">
        <f t="array" ref="CR94">IF(BK94&lt;=$CW$48,0,INDEX($B$14:$B$300,BK94-$CW$48+1))</f>
        <v>8881</v>
      </c>
      <c r="CS94" s="1">
        <f t="shared" si="77"/>
        <v>8411</v>
      </c>
      <c r="CT94" s="159">
        <f t="shared" si="78"/>
        <v>0.94707803175318095</v>
      </c>
    </row>
    <row r="95" spans="1:98" s="1" customFormat="1" x14ac:dyDescent="0.3">
      <c r="A95" s="1">
        <f t="shared" si="66"/>
        <v>82</v>
      </c>
      <c r="B95" s="1">
        <f t="shared" si="43"/>
        <v>11162</v>
      </c>
      <c r="C95" s="1">
        <v>82</v>
      </c>
      <c r="D95" s="1">
        <v>38836</v>
      </c>
      <c r="E95" s="1">
        <v>2581</v>
      </c>
      <c r="F95" s="1">
        <v>0</v>
      </c>
      <c r="G95" s="1">
        <v>8555</v>
      </c>
      <c r="H95" s="1">
        <v>0</v>
      </c>
      <c r="I95" s="1">
        <v>26</v>
      </c>
      <c r="J95" s="4">
        <v>42.79</v>
      </c>
      <c r="K95" s="4">
        <v>1.23</v>
      </c>
      <c r="L95" s="4">
        <v>25.3</v>
      </c>
      <c r="M95" s="63">
        <v>1.21</v>
      </c>
      <c r="N95" s="1">
        <v>6158</v>
      </c>
      <c r="O95" s="1">
        <v>4994</v>
      </c>
      <c r="P95" s="1">
        <v>4670</v>
      </c>
      <c r="Q95" s="1">
        <v>323</v>
      </c>
      <c r="R95" s="1">
        <v>0</v>
      </c>
      <c r="S95" s="1">
        <v>0</v>
      </c>
      <c r="T95" s="1">
        <v>141</v>
      </c>
      <c r="U95" s="1">
        <v>15</v>
      </c>
      <c r="V95" s="1">
        <v>179</v>
      </c>
      <c r="W95" s="1">
        <v>477</v>
      </c>
      <c r="X95" s="1">
        <v>26</v>
      </c>
      <c r="Y95" s="60">
        <v>0.75</v>
      </c>
      <c r="AA95" s="1">
        <f t="shared" si="44"/>
        <v>2760</v>
      </c>
      <c r="AB95" s="1">
        <f t="shared" si="45"/>
        <v>9032</v>
      </c>
      <c r="AC95" s="1">
        <f t="shared" si="46"/>
        <v>52</v>
      </c>
      <c r="AD95" s="1">
        <f t="shared" si="67"/>
        <v>-105</v>
      </c>
      <c r="AE95" s="1">
        <f t="shared" si="68"/>
        <v>169</v>
      </c>
      <c r="AF95" s="1">
        <f t="shared" si="68"/>
        <v>0</v>
      </c>
      <c r="AG95" s="1">
        <f t="shared" si="68"/>
        <v>1</v>
      </c>
      <c r="AH95" s="1">
        <f t="shared" si="79"/>
        <v>65</v>
      </c>
      <c r="AI95" s="9">
        <f t="shared" si="69"/>
        <v>3.8123167155425221E-2</v>
      </c>
      <c r="AJ95" s="9">
        <f t="shared" si="47"/>
        <v>0.22323999999999999</v>
      </c>
      <c r="AK95" s="9">
        <f t="shared" si="48"/>
        <v>5.1619999999999999E-2</v>
      </c>
      <c r="AL95" s="9">
        <f t="shared" si="49"/>
        <v>0.1711</v>
      </c>
      <c r="AM95" s="9">
        <f t="shared" si="50"/>
        <v>5.1999999999999995E-4</v>
      </c>
      <c r="AN95" s="9">
        <f t="shared" si="51"/>
        <v>2.82E-3</v>
      </c>
      <c r="AO95" s="9">
        <f t="shared" si="52"/>
        <v>1.2999999999999999E-3</v>
      </c>
      <c r="AP95" s="1">
        <f t="shared" si="70"/>
        <v>-7</v>
      </c>
      <c r="AQ95" s="1">
        <f t="shared" si="70"/>
        <v>11</v>
      </c>
      <c r="AS95" s="1">
        <f t="shared" si="71"/>
        <v>1</v>
      </c>
      <c r="AT95" s="1">
        <f t="shared" si="72"/>
        <v>5</v>
      </c>
      <c r="AU95" s="1">
        <f t="shared" si="53"/>
        <v>682</v>
      </c>
      <c r="AV95" s="9">
        <f t="shared" si="54"/>
        <v>1.3639999999999999E-2</v>
      </c>
      <c r="AW95" s="9">
        <f t="shared" si="55"/>
        <v>3.5799999999999998E-3</v>
      </c>
      <c r="AX95" s="9">
        <f t="shared" si="56"/>
        <v>9.5399999999999999E-3</v>
      </c>
      <c r="AY95" s="9">
        <f t="shared" si="57"/>
        <v>5.1999999999999995E-4</v>
      </c>
      <c r="AZ95" s="9">
        <f t="shared" si="58"/>
        <v>1E-4</v>
      </c>
      <c r="BA95" s="9">
        <f t="shared" si="73"/>
        <v>1.3617639999999999E-2</v>
      </c>
      <c r="BB95" s="7"/>
      <c r="BC95" s="7"/>
      <c r="BD95" s="7"/>
      <c r="BE95" s="7"/>
      <c r="BF95" s="7"/>
      <c r="BG95" s="7"/>
      <c r="BH95" s="7"/>
      <c r="BI95" s="7"/>
      <c r="BJ95" s="7">
        <f t="shared" si="80"/>
        <v>85</v>
      </c>
      <c r="BK95" s="7">
        <f t="shared" si="80"/>
        <v>82</v>
      </c>
      <c r="BL95" s="1">
        <f t="shared" si="59"/>
        <v>0</v>
      </c>
      <c r="BM95" s="50">
        <f>+EvolOf!M84</f>
        <v>0</v>
      </c>
      <c r="BN95" s="1">
        <f t="shared" si="60"/>
        <v>0</v>
      </c>
      <c r="BO95" s="1">
        <f t="shared" si="74"/>
        <v>0</v>
      </c>
      <c r="BP95" s="30">
        <f t="shared" si="75"/>
        <v>0</v>
      </c>
      <c r="BQ95" s="1">
        <f t="shared" si="61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P95" s="49"/>
      <c r="CQ95" s="4">
        <f t="shared" si="81"/>
        <v>329.03846153846155</v>
      </c>
      <c r="CR95" s="7" cm="1">
        <f t="array" ref="CR95">IF(BK95&lt;=$CW$48,0,INDEX($B$14:$B$300,BK95-$CW$48+1))</f>
        <v>8998</v>
      </c>
      <c r="CS95" s="1">
        <f t="shared" si="77"/>
        <v>8581</v>
      </c>
      <c r="CT95" s="159">
        <f t="shared" si="78"/>
        <v>0.95365636808179599</v>
      </c>
    </row>
    <row r="96" spans="1:98" s="1" customFormat="1" x14ac:dyDescent="0.3">
      <c r="A96" s="1">
        <f t="shared" si="66"/>
        <v>83</v>
      </c>
      <c r="B96" s="1">
        <f t="shared" si="43"/>
        <v>11222</v>
      </c>
      <c r="C96" s="1">
        <v>83</v>
      </c>
      <c r="D96" s="1">
        <v>38775</v>
      </c>
      <c r="E96" s="1">
        <v>2481</v>
      </c>
      <c r="F96" s="1">
        <v>0</v>
      </c>
      <c r="G96" s="1">
        <v>8715</v>
      </c>
      <c r="H96" s="1">
        <v>0</v>
      </c>
      <c r="I96" s="1">
        <v>26</v>
      </c>
      <c r="J96" s="4">
        <v>42.76</v>
      </c>
      <c r="K96" s="4">
        <v>1.23</v>
      </c>
      <c r="L96" s="4">
        <v>25.4</v>
      </c>
      <c r="M96" s="63">
        <v>1.2</v>
      </c>
      <c r="N96" s="1">
        <v>6217</v>
      </c>
      <c r="O96" s="1">
        <v>4996</v>
      </c>
      <c r="P96" s="1">
        <v>4671</v>
      </c>
      <c r="Q96" s="1">
        <v>324</v>
      </c>
      <c r="R96" s="1">
        <v>0</v>
      </c>
      <c r="S96" s="1">
        <v>0</v>
      </c>
      <c r="T96" s="1">
        <v>137</v>
      </c>
      <c r="U96" s="1">
        <v>14</v>
      </c>
      <c r="V96" s="1">
        <v>171</v>
      </c>
      <c r="W96" s="1">
        <v>488</v>
      </c>
      <c r="X96" s="1">
        <v>26</v>
      </c>
      <c r="Y96" s="60">
        <v>0.74</v>
      </c>
      <c r="AA96" s="1">
        <f t="shared" si="44"/>
        <v>2652</v>
      </c>
      <c r="AB96" s="1">
        <f t="shared" si="45"/>
        <v>9203</v>
      </c>
      <c r="AC96" s="1">
        <f t="shared" si="46"/>
        <v>52</v>
      </c>
      <c r="AD96" s="1">
        <f t="shared" si="67"/>
        <v>-100</v>
      </c>
      <c r="AE96" s="1">
        <f t="shared" si="68"/>
        <v>160</v>
      </c>
      <c r="AF96" s="1">
        <f t="shared" si="68"/>
        <v>0</v>
      </c>
      <c r="AG96" s="1">
        <f t="shared" si="68"/>
        <v>0</v>
      </c>
      <c r="AH96" s="1">
        <f t="shared" si="79"/>
        <v>60</v>
      </c>
      <c r="AI96" s="9">
        <f t="shared" si="69"/>
        <v>3.7956204379562042E-2</v>
      </c>
      <c r="AJ96" s="9">
        <f t="shared" si="47"/>
        <v>0.22444</v>
      </c>
      <c r="AK96" s="9">
        <f t="shared" si="48"/>
        <v>4.9619999999999997E-2</v>
      </c>
      <c r="AL96" s="9">
        <f t="shared" si="49"/>
        <v>0.17430000000000001</v>
      </c>
      <c r="AM96" s="9">
        <f t="shared" si="50"/>
        <v>5.1999999999999995E-4</v>
      </c>
      <c r="AN96" s="9">
        <f t="shared" si="51"/>
        <v>2.7399999999999998E-3</v>
      </c>
      <c r="AO96" s="9">
        <f t="shared" si="52"/>
        <v>1.1999999999999999E-3</v>
      </c>
      <c r="AP96" s="1">
        <f t="shared" si="70"/>
        <v>-8</v>
      </c>
      <c r="AQ96" s="1">
        <f t="shared" si="70"/>
        <v>11</v>
      </c>
      <c r="AS96" s="1">
        <f t="shared" si="71"/>
        <v>0</v>
      </c>
      <c r="AT96" s="1">
        <f t="shared" si="72"/>
        <v>3</v>
      </c>
      <c r="AU96" s="1">
        <f t="shared" si="53"/>
        <v>685</v>
      </c>
      <c r="AV96" s="9">
        <f t="shared" si="54"/>
        <v>1.37E-2</v>
      </c>
      <c r="AW96" s="9">
        <f t="shared" si="55"/>
        <v>3.4199999999999999E-3</v>
      </c>
      <c r="AX96" s="9">
        <f t="shared" si="56"/>
        <v>9.7599999999999996E-3</v>
      </c>
      <c r="AY96" s="9">
        <f t="shared" si="57"/>
        <v>5.1999999999999995E-4</v>
      </c>
      <c r="AZ96" s="9">
        <f t="shared" si="58"/>
        <v>6.0000000000000002E-5</v>
      </c>
      <c r="BA96" s="9">
        <f t="shared" si="73"/>
        <v>1.3690839999999999E-2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82">+BJ95+1</f>
        <v>86</v>
      </c>
      <c r="BK96" s="7">
        <f t="shared" si="82"/>
        <v>83</v>
      </c>
      <c r="BL96" s="1">
        <f t="shared" si="59"/>
        <v>0</v>
      </c>
      <c r="BM96" s="50">
        <f>+EvolOf!M85</f>
        <v>0</v>
      </c>
      <c r="BN96" s="1">
        <f t="shared" si="60"/>
        <v>0</v>
      </c>
      <c r="BO96" s="1">
        <f t="shared" si="74"/>
        <v>0</v>
      </c>
      <c r="BP96" s="30">
        <f t="shared" si="75"/>
        <v>0</v>
      </c>
      <c r="BQ96" s="1">
        <f t="shared" si="61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P96" s="49"/>
      <c r="CQ96" s="4">
        <f t="shared" si="81"/>
        <v>335.19230769230768</v>
      </c>
      <c r="CR96" s="7" cm="1">
        <f t="array" ref="CR96">IF(BK96&lt;=$CW$48,0,INDEX($B$14:$B$300,BK96-$CW$48+1))</f>
        <v>9111</v>
      </c>
      <c r="CS96" s="1">
        <f t="shared" si="77"/>
        <v>8741</v>
      </c>
      <c r="CT96" s="159">
        <f t="shared" si="78"/>
        <v>0.95938974865547144</v>
      </c>
    </row>
    <row r="97" spans="1:98" s="1" customFormat="1" x14ac:dyDescent="0.3">
      <c r="A97" s="1">
        <f t="shared" si="66"/>
        <v>84</v>
      </c>
      <c r="B97" s="1">
        <f t="shared" si="43"/>
        <v>11282</v>
      </c>
      <c r="C97" s="1">
        <v>84</v>
      </c>
      <c r="D97" s="1">
        <v>38717</v>
      </c>
      <c r="E97" s="1">
        <v>2385</v>
      </c>
      <c r="F97" s="1">
        <v>0</v>
      </c>
      <c r="G97" s="1">
        <v>8870</v>
      </c>
      <c r="H97" s="1">
        <v>0</v>
      </c>
      <c r="I97" s="1">
        <v>27</v>
      </c>
      <c r="J97" s="4">
        <v>42.73</v>
      </c>
      <c r="K97" s="4">
        <v>1.23</v>
      </c>
      <c r="L97" s="4">
        <v>25.4</v>
      </c>
      <c r="M97" s="63">
        <v>1.19</v>
      </c>
      <c r="N97" s="1">
        <v>6274</v>
      </c>
      <c r="O97" s="1">
        <v>4998</v>
      </c>
      <c r="P97" s="1">
        <v>4673</v>
      </c>
      <c r="Q97" s="1">
        <v>324</v>
      </c>
      <c r="R97" s="1">
        <v>0</v>
      </c>
      <c r="S97" s="1">
        <v>0</v>
      </c>
      <c r="T97" s="1">
        <v>133</v>
      </c>
      <c r="U97" s="1">
        <v>14</v>
      </c>
      <c r="V97" s="1">
        <v>166</v>
      </c>
      <c r="W97" s="1">
        <v>497</v>
      </c>
      <c r="X97" s="1">
        <v>27</v>
      </c>
      <c r="Y97" s="60">
        <v>0.73</v>
      </c>
      <c r="AA97" s="1">
        <f t="shared" si="44"/>
        <v>2551</v>
      </c>
      <c r="AB97" s="1">
        <f t="shared" si="45"/>
        <v>9367</v>
      </c>
      <c r="AC97" s="1">
        <f t="shared" si="46"/>
        <v>54</v>
      </c>
      <c r="AD97" s="1">
        <f t="shared" si="67"/>
        <v>-96</v>
      </c>
      <c r="AE97" s="1">
        <f t="shared" si="68"/>
        <v>155</v>
      </c>
      <c r="AF97" s="1">
        <f t="shared" si="68"/>
        <v>0</v>
      </c>
      <c r="AG97" s="1">
        <f t="shared" si="68"/>
        <v>1</v>
      </c>
      <c r="AH97" s="1">
        <f t="shared" si="79"/>
        <v>60</v>
      </c>
      <c r="AI97" s="9">
        <f t="shared" si="69"/>
        <v>3.9130434782608699E-2</v>
      </c>
      <c r="AJ97" s="9">
        <f t="shared" si="47"/>
        <v>0.22564000000000001</v>
      </c>
      <c r="AK97" s="9">
        <f t="shared" si="48"/>
        <v>4.7699999999999999E-2</v>
      </c>
      <c r="AL97" s="9">
        <f t="shared" si="49"/>
        <v>0.1774</v>
      </c>
      <c r="AM97" s="9">
        <f t="shared" si="50"/>
        <v>5.4000000000000001E-4</v>
      </c>
      <c r="AN97" s="9">
        <f t="shared" si="51"/>
        <v>2.66E-3</v>
      </c>
      <c r="AO97" s="9">
        <f t="shared" si="52"/>
        <v>1.1999999999999999E-3</v>
      </c>
      <c r="AP97" s="1">
        <f t="shared" si="70"/>
        <v>-5</v>
      </c>
      <c r="AQ97" s="1">
        <f t="shared" si="70"/>
        <v>9</v>
      </c>
      <c r="AS97" s="1">
        <f t="shared" si="71"/>
        <v>1</v>
      </c>
      <c r="AT97" s="1">
        <f t="shared" si="72"/>
        <v>5</v>
      </c>
      <c r="AU97" s="1">
        <f t="shared" si="53"/>
        <v>690</v>
      </c>
      <c r="AV97" s="9">
        <f t="shared" si="54"/>
        <v>1.38E-2</v>
      </c>
      <c r="AW97" s="9">
        <f t="shared" si="55"/>
        <v>3.32E-3</v>
      </c>
      <c r="AX97" s="9">
        <f t="shared" si="56"/>
        <v>9.9399999999999992E-3</v>
      </c>
      <c r="AY97" s="9">
        <f t="shared" si="57"/>
        <v>5.4000000000000001E-4</v>
      </c>
      <c r="AZ97" s="9">
        <f t="shared" si="58"/>
        <v>1E-4</v>
      </c>
      <c r="BA97" s="9">
        <f t="shared" si="73"/>
        <v>1.376404E-2</v>
      </c>
      <c r="BB97" s="7"/>
      <c r="BC97" s="7"/>
      <c r="BD97" s="7"/>
      <c r="BE97" s="7"/>
      <c r="BF97" s="7"/>
      <c r="BG97" s="7"/>
      <c r="BH97" s="7"/>
      <c r="BI97" s="7"/>
      <c r="BJ97" s="7">
        <f t="shared" si="82"/>
        <v>87</v>
      </c>
      <c r="BK97" s="7">
        <f t="shared" si="82"/>
        <v>84</v>
      </c>
      <c r="BL97" s="1">
        <f t="shared" si="59"/>
        <v>0</v>
      </c>
      <c r="BM97" s="50">
        <f>+EvolOf!M86</f>
        <v>0</v>
      </c>
      <c r="BN97" s="1">
        <f t="shared" si="60"/>
        <v>0</v>
      </c>
      <c r="BO97" s="1">
        <f t="shared" si="74"/>
        <v>0</v>
      </c>
      <c r="BP97" s="30">
        <f t="shared" si="75"/>
        <v>0</v>
      </c>
      <c r="BQ97" s="1">
        <f t="shared" si="61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P97" s="49"/>
      <c r="CQ97" s="4">
        <f t="shared" si="81"/>
        <v>328.51851851851853</v>
      </c>
      <c r="CR97" s="7" cm="1">
        <f t="array" ref="CR97">IF(BK97&lt;=$CW$48,0,INDEX($B$14:$B$300,BK97-$CW$48+1))</f>
        <v>9218</v>
      </c>
      <c r="CS97" s="1">
        <f t="shared" si="77"/>
        <v>8897</v>
      </c>
      <c r="CT97" s="159">
        <f t="shared" si="78"/>
        <v>0.96517682794532433</v>
      </c>
    </row>
    <row r="98" spans="1:98" s="1" customFormat="1" x14ac:dyDescent="0.3">
      <c r="A98" s="1">
        <f t="shared" si="66"/>
        <v>85</v>
      </c>
      <c r="B98" s="1">
        <f t="shared" si="43"/>
        <v>11337</v>
      </c>
      <c r="C98" s="1">
        <v>85</v>
      </c>
      <c r="D98" s="1">
        <v>38661</v>
      </c>
      <c r="E98" s="1">
        <v>2296</v>
      </c>
      <c r="F98" s="1">
        <v>0</v>
      </c>
      <c r="G98" s="1">
        <v>9013</v>
      </c>
      <c r="H98" s="1">
        <v>0</v>
      </c>
      <c r="I98" s="1">
        <v>28</v>
      </c>
      <c r="J98" s="4">
        <v>42.7</v>
      </c>
      <c r="K98" s="4">
        <v>1.23</v>
      </c>
      <c r="L98" s="4">
        <v>25.5</v>
      </c>
      <c r="M98" s="63">
        <v>1.18</v>
      </c>
      <c r="N98" s="1">
        <v>6329</v>
      </c>
      <c r="O98" s="1">
        <v>4999</v>
      </c>
      <c r="P98" s="1">
        <v>4673</v>
      </c>
      <c r="Q98" s="1">
        <v>325</v>
      </c>
      <c r="R98" s="1">
        <v>0</v>
      </c>
      <c r="S98" s="1">
        <v>0</v>
      </c>
      <c r="T98" s="1">
        <v>127</v>
      </c>
      <c r="U98" s="1">
        <v>13</v>
      </c>
      <c r="V98" s="1">
        <v>160</v>
      </c>
      <c r="W98" s="1">
        <v>506</v>
      </c>
      <c r="X98" s="1">
        <v>28</v>
      </c>
      <c r="Y98" s="60">
        <v>0.72</v>
      </c>
      <c r="AA98" s="1">
        <f t="shared" si="44"/>
        <v>2456</v>
      </c>
      <c r="AB98" s="1">
        <f t="shared" si="45"/>
        <v>9519</v>
      </c>
      <c r="AC98" s="1">
        <f t="shared" si="46"/>
        <v>56</v>
      </c>
      <c r="AD98" s="1">
        <f t="shared" si="67"/>
        <v>-89</v>
      </c>
      <c r="AE98" s="1">
        <f t="shared" si="68"/>
        <v>143</v>
      </c>
      <c r="AF98" s="1">
        <f t="shared" si="68"/>
        <v>0</v>
      </c>
      <c r="AG98" s="1">
        <f t="shared" si="68"/>
        <v>1</v>
      </c>
      <c r="AH98" s="1">
        <f t="shared" si="79"/>
        <v>55</v>
      </c>
      <c r="AI98" s="9">
        <f t="shared" si="69"/>
        <v>4.0345821325648415E-2</v>
      </c>
      <c r="AJ98" s="9">
        <f t="shared" si="47"/>
        <v>0.22674</v>
      </c>
      <c r="AK98" s="9">
        <f t="shared" si="48"/>
        <v>4.5920000000000002E-2</v>
      </c>
      <c r="AL98" s="9">
        <f t="shared" si="49"/>
        <v>0.18026</v>
      </c>
      <c r="AM98" s="9">
        <f t="shared" si="50"/>
        <v>5.5999999999999995E-4</v>
      </c>
      <c r="AN98" s="9">
        <f t="shared" si="51"/>
        <v>2.5400000000000002E-3</v>
      </c>
      <c r="AO98" s="9">
        <f t="shared" si="52"/>
        <v>1.1000000000000001E-3</v>
      </c>
      <c r="AP98" s="1">
        <f t="shared" si="70"/>
        <v>-6</v>
      </c>
      <c r="AQ98" s="1">
        <f t="shared" si="70"/>
        <v>9</v>
      </c>
      <c r="AS98" s="1">
        <f t="shared" si="71"/>
        <v>1</v>
      </c>
      <c r="AT98" s="1">
        <f t="shared" si="72"/>
        <v>4</v>
      </c>
      <c r="AU98" s="1">
        <f t="shared" si="53"/>
        <v>694</v>
      </c>
      <c r="AV98" s="9">
        <f t="shared" si="54"/>
        <v>1.388E-2</v>
      </c>
      <c r="AW98" s="9">
        <f t="shared" si="55"/>
        <v>3.2000000000000002E-3</v>
      </c>
      <c r="AX98" s="9">
        <f t="shared" si="56"/>
        <v>1.0120000000000001E-2</v>
      </c>
      <c r="AY98" s="9">
        <f t="shared" si="57"/>
        <v>5.5999999999999995E-4</v>
      </c>
      <c r="AZ98" s="9">
        <f t="shared" si="58"/>
        <v>8.0000000000000007E-5</v>
      </c>
      <c r="BA98" s="9">
        <f t="shared" si="73"/>
        <v>1.3831139999999999E-2</v>
      </c>
      <c r="BB98" s="7"/>
      <c r="BC98" s="7"/>
      <c r="BD98" s="7"/>
      <c r="BE98" s="7"/>
      <c r="BF98" s="7"/>
      <c r="BG98" s="7"/>
      <c r="BH98" s="7"/>
      <c r="BI98" s="7"/>
      <c r="BJ98" s="7">
        <f t="shared" si="82"/>
        <v>88</v>
      </c>
      <c r="BK98" s="7">
        <f t="shared" si="82"/>
        <v>85</v>
      </c>
      <c r="BL98" s="1">
        <f t="shared" si="59"/>
        <v>0</v>
      </c>
      <c r="BM98" s="50">
        <f>+EvolOf!M87</f>
        <v>0</v>
      </c>
      <c r="BN98" s="1">
        <f t="shared" si="60"/>
        <v>0</v>
      </c>
      <c r="BO98" s="1">
        <f t="shared" si="74"/>
        <v>0</v>
      </c>
      <c r="BP98" s="30">
        <f t="shared" si="75"/>
        <v>0</v>
      </c>
      <c r="BQ98" s="1">
        <f t="shared" si="61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P98" s="49"/>
      <c r="CQ98" s="4">
        <f t="shared" si="81"/>
        <v>321.89285714285717</v>
      </c>
      <c r="CR98" s="7" cm="1">
        <f t="array" ref="CR98">IF(BK98&lt;=$CW$48,0,INDEX($B$14:$B$300,BK98-$CW$48+1))</f>
        <v>9322</v>
      </c>
      <c r="CS98" s="1">
        <f t="shared" si="77"/>
        <v>9041</v>
      </c>
      <c r="CT98" s="159">
        <f t="shared" si="78"/>
        <v>0.96985625402274189</v>
      </c>
    </row>
    <row r="99" spans="1:98" s="1" customFormat="1" x14ac:dyDescent="0.3">
      <c r="A99" s="1">
        <f t="shared" si="66"/>
        <v>86</v>
      </c>
      <c r="B99" s="1">
        <f t="shared" si="43"/>
        <v>11700</v>
      </c>
      <c r="C99" s="1">
        <v>86</v>
      </c>
      <c r="D99" s="1">
        <v>38299</v>
      </c>
      <c r="E99" s="1">
        <v>2521</v>
      </c>
      <c r="F99" s="1">
        <v>0</v>
      </c>
      <c r="G99" s="1">
        <v>9150</v>
      </c>
      <c r="H99" s="1">
        <v>0</v>
      </c>
      <c r="I99" s="1">
        <v>29</v>
      </c>
      <c r="J99" s="4">
        <v>42.8</v>
      </c>
      <c r="K99" s="4">
        <v>1.23</v>
      </c>
      <c r="L99" s="4">
        <v>25.5</v>
      </c>
      <c r="M99" s="63">
        <v>1.17</v>
      </c>
      <c r="N99" s="1">
        <v>6391</v>
      </c>
      <c r="O99" s="1">
        <v>5299</v>
      </c>
      <c r="P99" s="1">
        <v>4973</v>
      </c>
      <c r="Q99" s="1">
        <v>325</v>
      </c>
      <c r="R99" s="1">
        <v>0</v>
      </c>
      <c r="S99" s="1">
        <v>0</v>
      </c>
      <c r="T99" s="1">
        <v>124</v>
      </c>
      <c r="U99" s="1">
        <v>13</v>
      </c>
      <c r="V99" s="1">
        <v>169</v>
      </c>
      <c r="W99" s="1">
        <v>515</v>
      </c>
      <c r="X99" s="1">
        <v>29</v>
      </c>
      <c r="Y99" s="60">
        <v>0.72</v>
      </c>
      <c r="AA99" s="1">
        <f t="shared" si="44"/>
        <v>2690</v>
      </c>
      <c r="AB99" s="1">
        <f t="shared" si="45"/>
        <v>9665</v>
      </c>
      <c r="AC99" s="1">
        <f t="shared" si="46"/>
        <v>58</v>
      </c>
      <c r="AD99" s="1">
        <f t="shared" si="67"/>
        <v>225</v>
      </c>
      <c r="AE99" s="1">
        <f t="shared" si="68"/>
        <v>137</v>
      </c>
      <c r="AF99" s="1">
        <f t="shared" si="68"/>
        <v>0</v>
      </c>
      <c r="AG99" s="1">
        <f t="shared" si="68"/>
        <v>1</v>
      </c>
      <c r="AH99" s="1">
        <f t="shared" si="79"/>
        <v>363</v>
      </c>
      <c r="AI99" s="9">
        <f t="shared" si="69"/>
        <v>4.067321178120617E-2</v>
      </c>
      <c r="AJ99" s="9">
        <f t="shared" si="47"/>
        <v>0.23400000000000001</v>
      </c>
      <c r="AK99" s="9">
        <f t="shared" si="48"/>
        <v>5.042E-2</v>
      </c>
      <c r="AL99" s="9">
        <f t="shared" si="49"/>
        <v>0.183</v>
      </c>
      <c r="AM99" s="9">
        <f t="shared" si="50"/>
        <v>5.8E-4</v>
      </c>
      <c r="AN99" s="9">
        <f t="shared" si="51"/>
        <v>2.48E-3</v>
      </c>
      <c r="AO99" s="9">
        <f t="shared" si="52"/>
        <v>7.26E-3</v>
      </c>
      <c r="AP99" s="1">
        <f t="shared" si="70"/>
        <v>9</v>
      </c>
      <c r="AQ99" s="1">
        <f t="shared" si="70"/>
        <v>9</v>
      </c>
      <c r="AS99" s="1">
        <f t="shared" si="71"/>
        <v>1</v>
      </c>
      <c r="AT99" s="1">
        <f t="shared" si="72"/>
        <v>19</v>
      </c>
      <c r="AU99" s="1">
        <f t="shared" si="53"/>
        <v>713</v>
      </c>
      <c r="AV99" s="9">
        <f t="shared" si="54"/>
        <v>1.426E-2</v>
      </c>
      <c r="AW99" s="9">
        <f t="shared" si="55"/>
        <v>3.3800000000000002E-3</v>
      </c>
      <c r="AX99" s="9">
        <f t="shared" si="56"/>
        <v>1.03E-2</v>
      </c>
      <c r="AY99" s="9">
        <f t="shared" si="57"/>
        <v>5.8E-4</v>
      </c>
      <c r="AZ99" s="9">
        <f t="shared" si="58"/>
        <v>3.8000000000000002E-4</v>
      </c>
      <c r="BA99" s="9">
        <f t="shared" si="73"/>
        <v>1.4274E-2</v>
      </c>
      <c r="BB99" s="7"/>
      <c r="BC99" s="7"/>
      <c r="BD99" s="7"/>
      <c r="BE99" s="7"/>
      <c r="BF99" s="7"/>
      <c r="BG99" s="7"/>
      <c r="BH99" s="7"/>
      <c r="BI99" s="7"/>
      <c r="BJ99" s="7">
        <f t="shared" si="82"/>
        <v>89</v>
      </c>
      <c r="BK99" s="7">
        <f t="shared" si="82"/>
        <v>86</v>
      </c>
      <c r="BL99" s="1">
        <f t="shared" si="59"/>
        <v>0</v>
      </c>
      <c r="BM99" s="50">
        <f>+EvolOf!M88</f>
        <v>0</v>
      </c>
      <c r="BN99" s="1">
        <f t="shared" si="60"/>
        <v>0</v>
      </c>
      <c r="BO99" s="1">
        <f t="shared" si="74"/>
        <v>0</v>
      </c>
      <c r="BP99" s="30">
        <f t="shared" si="75"/>
        <v>0</v>
      </c>
      <c r="BQ99" s="1">
        <f t="shared" si="61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P99" s="49"/>
      <c r="CQ99" s="4">
        <f t="shared" si="81"/>
        <v>315.51724137931035</v>
      </c>
      <c r="CR99" s="7" cm="1">
        <f t="array" ref="CR99">IF(BK99&lt;=$CW$48,0,INDEX($B$14:$B$300,BK99-$CW$48+1))</f>
        <v>9420</v>
      </c>
      <c r="CS99" s="1">
        <f t="shared" si="77"/>
        <v>9179</v>
      </c>
      <c r="CT99" s="159">
        <f t="shared" si="78"/>
        <v>0.97441613588110398</v>
      </c>
    </row>
    <row r="100" spans="1:98" s="1" customFormat="1" x14ac:dyDescent="0.3">
      <c r="A100" s="1">
        <f t="shared" si="66"/>
        <v>87</v>
      </c>
      <c r="B100" s="1">
        <f t="shared" si="43"/>
        <v>12027</v>
      </c>
      <c r="C100" s="1">
        <v>87</v>
      </c>
      <c r="D100" s="1">
        <v>37971</v>
      </c>
      <c r="E100" s="1">
        <v>2740</v>
      </c>
      <c r="F100" s="1">
        <v>0</v>
      </c>
      <c r="G100" s="1">
        <v>9258</v>
      </c>
      <c r="H100" s="1">
        <v>0</v>
      </c>
      <c r="I100" s="1">
        <v>29</v>
      </c>
      <c r="J100" s="4">
        <v>42.89</v>
      </c>
      <c r="K100" s="4">
        <v>1.23</v>
      </c>
      <c r="L100" s="4">
        <v>25.5</v>
      </c>
      <c r="M100" s="63">
        <v>1.17</v>
      </c>
      <c r="N100" s="1">
        <v>6454</v>
      </c>
      <c r="O100" s="1">
        <v>5563</v>
      </c>
      <c r="P100" s="1">
        <v>5237</v>
      </c>
      <c r="Q100" s="1">
        <v>325</v>
      </c>
      <c r="R100" s="1">
        <v>0</v>
      </c>
      <c r="S100" s="1">
        <v>0</v>
      </c>
      <c r="T100" s="1">
        <v>122</v>
      </c>
      <c r="U100" s="1">
        <v>13</v>
      </c>
      <c r="V100" s="1">
        <v>179</v>
      </c>
      <c r="W100" s="1">
        <v>522</v>
      </c>
      <c r="X100" s="1">
        <v>29</v>
      </c>
      <c r="Y100" s="60">
        <v>0.71</v>
      </c>
      <c r="AA100" s="1">
        <f t="shared" si="44"/>
        <v>2919</v>
      </c>
      <c r="AB100" s="1">
        <f t="shared" si="45"/>
        <v>9780</v>
      </c>
      <c r="AC100" s="1">
        <f t="shared" si="46"/>
        <v>58</v>
      </c>
      <c r="AD100" s="1">
        <f t="shared" si="67"/>
        <v>219</v>
      </c>
      <c r="AE100" s="1">
        <f t="shared" si="68"/>
        <v>108</v>
      </c>
      <c r="AF100" s="1">
        <f t="shared" si="68"/>
        <v>0</v>
      </c>
      <c r="AG100" s="1">
        <f t="shared" si="68"/>
        <v>0</v>
      </c>
      <c r="AH100" s="1">
        <f t="shared" si="79"/>
        <v>327</v>
      </c>
      <c r="AI100" s="9">
        <f t="shared" si="69"/>
        <v>3.9726027397260277E-2</v>
      </c>
      <c r="AJ100" s="9">
        <f t="shared" si="47"/>
        <v>0.24054</v>
      </c>
      <c r="AK100" s="9">
        <f t="shared" si="48"/>
        <v>5.4800000000000001E-2</v>
      </c>
      <c r="AL100" s="9">
        <f t="shared" si="49"/>
        <v>0.18515999999999999</v>
      </c>
      <c r="AM100" s="9">
        <f t="shared" si="50"/>
        <v>5.8E-4</v>
      </c>
      <c r="AN100" s="9">
        <f t="shared" si="51"/>
        <v>2.4399999999999999E-3</v>
      </c>
      <c r="AO100" s="9">
        <f t="shared" si="52"/>
        <v>6.5399999999999998E-3</v>
      </c>
      <c r="AP100" s="1">
        <f t="shared" si="70"/>
        <v>10</v>
      </c>
      <c r="AQ100" s="1">
        <f t="shared" si="70"/>
        <v>7</v>
      </c>
      <c r="AS100" s="1">
        <f t="shared" si="71"/>
        <v>0</v>
      </c>
      <c r="AT100" s="1">
        <f t="shared" si="72"/>
        <v>17</v>
      </c>
      <c r="AU100" s="1">
        <f t="shared" si="53"/>
        <v>730</v>
      </c>
      <c r="AV100" s="9">
        <f t="shared" si="54"/>
        <v>1.46E-2</v>
      </c>
      <c r="AW100" s="9">
        <f t="shared" si="55"/>
        <v>3.5799999999999998E-3</v>
      </c>
      <c r="AX100" s="9">
        <f t="shared" si="56"/>
        <v>1.044E-2</v>
      </c>
      <c r="AY100" s="9">
        <f t="shared" si="57"/>
        <v>5.8E-4</v>
      </c>
      <c r="AZ100" s="9">
        <f t="shared" si="58"/>
        <v>3.4000000000000002E-4</v>
      </c>
      <c r="BA100" s="9">
        <f t="shared" si="73"/>
        <v>1.4672940000000001E-2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82"/>
        <v>90</v>
      </c>
      <c r="BK100" s="7">
        <f t="shared" si="82"/>
        <v>87</v>
      </c>
      <c r="BL100" s="1">
        <f t="shared" si="59"/>
        <v>0</v>
      </c>
      <c r="BM100" s="50">
        <f>+EvolOf!M89</f>
        <v>0</v>
      </c>
      <c r="BN100" s="1">
        <f t="shared" si="60"/>
        <v>0</v>
      </c>
      <c r="BO100" s="1">
        <f t="shared" si="74"/>
        <v>0</v>
      </c>
      <c r="BP100" s="30">
        <f t="shared" si="75"/>
        <v>0</v>
      </c>
      <c r="BQ100" s="1">
        <f t="shared" si="61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P100" s="49"/>
      <c r="CQ100" s="4">
        <f t="shared" si="81"/>
        <v>319.24137931034483</v>
      </c>
      <c r="CR100" s="7" cm="1">
        <f t="array" ref="CR100">IF(BK100&lt;=$CW$48,0,INDEX($B$14:$B$300,BK100-$CW$48+1))</f>
        <v>9517</v>
      </c>
      <c r="CS100" s="1">
        <f t="shared" si="77"/>
        <v>9287</v>
      </c>
      <c r="CT100" s="159">
        <f t="shared" si="78"/>
        <v>0.97583272039508251</v>
      </c>
    </row>
    <row r="101" spans="1:98" s="1" customFormat="1" x14ac:dyDescent="0.3">
      <c r="A101" s="1">
        <f t="shared" si="66"/>
        <v>88</v>
      </c>
      <c r="B101" s="1">
        <f t="shared" si="43"/>
        <v>12322</v>
      </c>
      <c r="C101" s="1">
        <v>88</v>
      </c>
      <c r="D101" s="1">
        <v>37676</v>
      </c>
      <c r="E101" s="1">
        <v>2929</v>
      </c>
      <c r="F101" s="1">
        <v>0</v>
      </c>
      <c r="G101" s="1">
        <v>9363</v>
      </c>
      <c r="H101" s="1">
        <v>0</v>
      </c>
      <c r="I101" s="1">
        <v>30</v>
      </c>
      <c r="J101" s="4">
        <v>42.99</v>
      </c>
      <c r="K101" s="4">
        <v>1.23</v>
      </c>
      <c r="L101" s="4">
        <v>25.5</v>
      </c>
      <c r="M101" s="63">
        <v>1.1599999999999999</v>
      </c>
      <c r="N101" s="1">
        <v>6517</v>
      </c>
      <c r="O101" s="1">
        <v>5796</v>
      </c>
      <c r="P101" s="1">
        <v>5470</v>
      </c>
      <c r="Q101" s="1">
        <v>325</v>
      </c>
      <c r="R101" s="1">
        <v>0</v>
      </c>
      <c r="S101" s="1">
        <v>0</v>
      </c>
      <c r="T101" s="1">
        <v>118</v>
      </c>
      <c r="U101" s="1">
        <v>13</v>
      </c>
      <c r="V101" s="1">
        <v>186</v>
      </c>
      <c r="W101" s="1">
        <v>530</v>
      </c>
      <c r="X101" s="1">
        <v>30</v>
      </c>
      <c r="Y101" s="60">
        <v>0.7</v>
      </c>
      <c r="AA101" s="1">
        <f t="shared" si="44"/>
        <v>3115</v>
      </c>
      <c r="AB101" s="1">
        <f t="shared" si="45"/>
        <v>9893</v>
      </c>
      <c r="AC101" s="1">
        <f t="shared" si="46"/>
        <v>60</v>
      </c>
      <c r="AD101" s="1">
        <f t="shared" si="67"/>
        <v>189</v>
      </c>
      <c r="AE101" s="1">
        <f t="shared" si="68"/>
        <v>105</v>
      </c>
      <c r="AF101" s="1">
        <f t="shared" si="68"/>
        <v>0</v>
      </c>
      <c r="AG101" s="1">
        <f t="shared" si="68"/>
        <v>1</v>
      </c>
      <c r="AH101" s="1">
        <f t="shared" si="79"/>
        <v>295</v>
      </c>
      <c r="AI101" s="9">
        <f t="shared" si="69"/>
        <v>4.0214477211796246E-2</v>
      </c>
      <c r="AJ101" s="9">
        <f t="shared" si="47"/>
        <v>0.24643999999999999</v>
      </c>
      <c r="AK101" s="9">
        <f t="shared" si="48"/>
        <v>5.858E-2</v>
      </c>
      <c r="AL101" s="9">
        <f t="shared" si="49"/>
        <v>0.18726000000000001</v>
      </c>
      <c r="AM101" s="9">
        <f t="shared" si="50"/>
        <v>5.9999999999999995E-4</v>
      </c>
      <c r="AN101" s="9">
        <f t="shared" si="51"/>
        <v>2.3600000000000001E-3</v>
      </c>
      <c r="AO101" s="9">
        <f t="shared" si="52"/>
        <v>5.8999999999999999E-3</v>
      </c>
      <c r="AP101" s="1">
        <f t="shared" si="70"/>
        <v>7</v>
      </c>
      <c r="AQ101" s="1">
        <f t="shared" si="70"/>
        <v>8</v>
      </c>
      <c r="AS101" s="1">
        <f t="shared" si="71"/>
        <v>1</v>
      </c>
      <c r="AT101" s="1">
        <f t="shared" si="72"/>
        <v>16</v>
      </c>
      <c r="AU101" s="1">
        <f t="shared" si="53"/>
        <v>746</v>
      </c>
      <c r="AV101" s="9">
        <f t="shared" si="54"/>
        <v>1.4919999999999999E-2</v>
      </c>
      <c r="AW101" s="9">
        <f t="shared" si="55"/>
        <v>3.7200000000000002E-3</v>
      </c>
      <c r="AX101" s="9">
        <f t="shared" si="56"/>
        <v>1.06E-2</v>
      </c>
      <c r="AY101" s="9">
        <f t="shared" si="57"/>
        <v>5.9999999999999995E-4</v>
      </c>
      <c r="AZ101" s="9">
        <f t="shared" si="58"/>
        <v>3.2000000000000003E-4</v>
      </c>
      <c r="BA101" s="9">
        <f t="shared" si="73"/>
        <v>1.5032839999999999E-2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82"/>
        <v>91</v>
      </c>
      <c r="BK101" s="7">
        <f t="shared" si="82"/>
        <v>88</v>
      </c>
      <c r="BL101" s="1">
        <f t="shared" si="59"/>
        <v>0</v>
      </c>
      <c r="BM101" s="50">
        <f>+EvolOf!M90</f>
        <v>0</v>
      </c>
      <c r="BN101" s="1">
        <f t="shared" si="60"/>
        <v>0</v>
      </c>
      <c r="BO101" s="1">
        <f t="shared" si="74"/>
        <v>0</v>
      </c>
      <c r="BP101" s="30">
        <f t="shared" si="75"/>
        <v>0</v>
      </c>
      <c r="BQ101" s="1">
        <f t="shared" si="61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P101" s="49"/>
      <c r="CQ101" s="4">
        <f t="shared" si="81"/>
        <v>312.10000000000002</v>
      </c>
      <c r="CR101" s="7" cm="1">
        <f t="array" ref="CR101">IF(BK101&lt;=$CW$48,0,INDEX($B$14:$B$300,BK101-$CW$48+1))</f>
        <v>9613</v>
      </c>
      <c r="CS101" s="1">
        <f t="shared" si="77"/>
        <v>9393</v>
      </c>
      <c r="CT101" s="159">
        <f t="shared" si="78"/>
        <v>0.97711432435243939</v>
      </c>
    </row>
    <row r="102" spans="1:98" s="1" customFormat="1" x14ac:dyDescent="0.3">
      <c r="A102" s="1">
        <f t="shared" si="66"/>
        <v>89</v>
      </c>
      <c r="B102" s="1">
        <f t="shared" si="43"/>
        <v>12902</v>
      </c>
      <c r="C102" s="1">
        <v>89</v>
      </c>
      <c r="D102" s="1">
        <v>37097</v>
      </c>
      <c r="E102" s="1">
        <v>3405</v>
      </c>
      <c r="F102" s="1">
        <v>0</v>
      </c>
      <c r="G102" s="1">
        <v>9466</v>
      </c>
      <c r="H102" s="1">
        <v>0</v>
      </c>
      <c r="I102" s="1">
        <v>31</v>
      </c>
      <c r="J102" s="4">
        <v>43.09</v>
      </c>
      <c r="K102" s="4">
        <v>1.23</v>
      </c>
      <c r="L102" s="4">
        <v>25.5</v>
      </c>
      <c r="M102" s="63">
        <v>1.1599999999999999</v>
      </c>
      <c r="N102" s="1">
        <v>6590</v>
      </c>
      <c r="O102" s="1">
        <v>6301</v>
      </c>
      <c r="P102" s="1">
        <v>5975</v>
      </c>
      <c r="Q102" s="1">
        <v>325</v>
      </c>
      <c r="R102" s="1">
        <v>0</v>
      </c>
      <c r="S102" s="1">
        <v>0</v>
      </c>
      <c r="T102" s="1">
        <v>115</v>
      </c>
      <c r="U102" s="1">
        <v>12</v>
      </c>
      <c r="V102" s="1">
        <v>208</v>
      </c>
      <c r="W102" s="1">
        <v>537</v>
      </c>
      <c r="X102" s="1">
        <v>31</v>
      </c>
      <c r="Y102" s="60">
        <v>0.7</v>
      </c>
      <c r="AA102" s="1">
        <f t="shared" si="44"/>
        <v>3613</v>
      </c>
      <c r="AB102" s="1">
        <f t="shared" si="45"/>
        <v>10003</v>
      </c>
      <c r="AC102" s="1">
        <f t="shared" si="46"/>
        <v>62</v>
      </c>
      <c r="AD102" s="1">
        <f t="shared" si="67"/>
        <v>476</v>
      </c>
      <c r="AE102" s="1">
        <f t="shared" si="68"/>
        <v>103</v>
      </c>
      <c r="AF102" s="1">
        <f t="shared" si="68"/>
        <v>0</v>
      </c>
      <c r="AG102" s="1">
        <f t="shared" si="68"/>
        <v>1</v>
      </c>
      <c r="AH102" s="1">
        <f t="shared" si="79"/>
        <v>580</v>
      </c>
      <c r="AI102" s="9">
        <f t="shared" si="69"/>
        <v>3.994845360824742E-2</v>
      </c>
      <c r="AJ102" s="9">
        <f t="shared" si="47"/>
        <v>0.25803999999999999</v>
      </c>
      <c r="AK102" s="9">
        <f t="shared" si="48"/>
        <v>6.8099999999999994E-2</v>
      </c>
      <c r="AL102" s="9">
        <f t="shared" si="49"/>
        <v>0.18931999999999999</v>
      </c>
      <c r="AM102" s="9">
        <f t="shared" si="50"/>
        <v>6.2E-4</v>
      </c>
      <c r="AN102" s="9">
        <f t="shared" si="51"/>
        <v>2.3E-3</v>
      </c>
      <c r="AO102" s="9">
        <f t="shared" si="52"/>
        <v>1.1599999999999999E-2</v>
      </c>
      <c r="AP102" s="1">
        <f t="shared" si="70"/>
        <v>22</v>
      </c>
      <c r="AQ102" s="1">
        <f t="shared" si="70"/>
        <v>7</v>
      </c>
      <c r="AS102" s="1">
        <f t="shared" si="71"/>
        <v>1</v>
      </c>
      <c r="AT102" s="1">
        <f t="shared" si="72"/>
        <v>30</v>
      </c>
      <c r="AU102" s="1">
        <f t="shared" si="53"/>
        <v>776</v>
      </c>
      <c r="AV102" s="9">
        <f t="shared" si="54"/>
        <v>1.5520000000000001E-2</v>
      </c>
      <c r="AW102" s="9">
        <f t="shared" si="55"/>
        <v>4.1599999999999996E-3</v>
      </c>
      <c r="AX102" s="9">
        <f t="shared" si="56"/>
        <v>1.074E-2</v>
      </c>
      <c r="AY102" s="9">
        <f t="shared" si="57"/>
        <v>6.2E-4</v>
      </c>
      <c r="AZ102" s="9">
        <f t="shared" si="58"/>
        <v>5.9999999999999995E-4</v>
      </c>
      <c r="BA102" s="9">
        <f t="shared" si="73"/>
        <v>1.5740439999999998E-2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82"/>
        <v>92</v>
      </c>
      <c r="BK102" s="7">
        <f t="shared" si="82"/>
        <v>89</v>
      </c>
      <c r="BL102" s="1">
        <f t="shared" si="59"/>
        <v>0</v>
      </c>
      <c r="BM102" s="50">
        <f>+EvolOf!M91</f>
        <v>0</v>
      </c>
      <c r="BN102" s="1">
        <f t="shared" si="60"/>
        <v>0</v>
      </c>
      <c r="BO102" s="1">
        <f t="shared" si="74"/>
        <v>0</v>
      </c>
      <c r="BP102" s="30">
        <f t="shared" si="75"/>
        <v>0</v>
      </c>
      <c r="BQ102" s="1">
        <f t="shared" si="61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P102" s="49"/>
      <c r="CQ102" s="4">
        <f t="shared" si="81"/>
        <v>305.35483870967744</v>
      </c>
      <c r="CR102" s="7" cm="1">
        <f t="array" ref="CR102">IF(BK102&lt;=$CW$48,0,INDEX($B$14:$B$300,BK102-$CW$48+1))</f>
        <v>9699</v>
      </c>
      <c r="CS102" s="1">
        <f t="shared" si="77"/>
        <v>9497</v>
      </c>
      <c r="CT102" s="159">
        <f t="shared" si="78"/>
        <v>0.97917311062996182</v>
      </c>
    </row>
    <row r="103" spans="1:98" s="1" customFormat="1" x14ac:dyDescent="0.3">
      <c r="A103" s="1">
        <f t="shared" si="66"/>
        <v>90</v>
      </c>
      <c r="B103" s="1">
        <f t="shared" si="43"/>
        <v>13542</v>
      </c>
      <c r="C103" s="1">
        <v>90</v>
      </c>
      <c r="D103" s="1">
        <v>36456</v>
      </c>
      <c r="E103" s="1">
        <v>3945</v>
      </c>
      <c r="F103" s="1">
        <v>0</v>
      </c>
      <c r="G103" s="1">
        <v>9566</v>
      </c>
      <c r="H103" s="1">
        <v>0</v>
      </c>
      <c r="I103" s="1">
        <v>31</v>
      </c>
      <c r="J103" s="4">
        <v>43.18</v>
      </c>
      <c r="K103" s="4">
        <v>1.23</v>
      </c>
      <c r="L103" s="4">
        <v>25.5</v>
      </c>
      <c r="M103" s="63">
        <v>1.1599999999999999</v>
      </c>
      <c r="N103" s="1">
        <v>6664</v>
      </c>
      <c r="O103" s="1">
        <v>6869</v>
      </c>
      <c r="P103" s="1">
        <v>6543</v>
      </c>
      <c r="Q103" s="1">
        <v>325</v>
      </c>
      <c r="R103" s="1">
        <v>0</v>
      </c>
      <c r="S103" s="1">
        <v>0</v>
      </c>
      <c r="T103" s="1">
        <v>111</v>
      </c>
      <c r="U103" s="1">
        <v>12</v>
      </c>
      <c r="V103" s="1">
        <v>234</v>
      </c>
      <c r="W103" s="1">
        <v>543</v>
      </c>
      <c r="X103" s="1">
        <v>31</v>
      </c>
      <c r="Y103" s="60">
        <v>0.7</v>
      </c>
      <c r="AA103" s="1">
        <f t="shared" si="44"/>
        <v>4179</v>
      </c>
      <c r="AB103" s="1">
        <f t="shared" si="45"/>
        <v>10109</v>
      </c>
      <c r="AC103" s="1">
        <f t="shared" si="46"/>
        <v>62</v>
      </c>
      <c r="AD103" s="1">
        <f t="shared" si="67"/>
        <v>540</v>
      </c>
      <c r="AE103" s="1">
        <f t="shared" si="68"/>
        <v>100</v>
      </c>
      <c r="AF103" s="1">
        <f t="shared" si="68"/>
        <v>0</v>
      </c>
      <c r="AG103" s="1">
        <f t="shared" si="68"/>
        <v>0</v>
      </c>
      <c r="AH103" s="1">
        <f t="shared" si="79"/>
        <v>640</v>
      </c>
      <c r="AI103" s="9">
        <f t="shared" si="69"/>
        <v>3.8366336633663366E-2</v>
      </c>
      <c r="AJ103" s="9">
        <f t="shared" si="47"/>
        <v>0.27084000000000003</v>
      </c>
      <c r="AK103" s="9">
        <f t="shared" si="48"/>
        <v>7.8899999999999998E-2</v>
      </c>
      <c r="AL103" s="9">
        <f t="shared" si="49"/>
        <v>0.19131999999999999</v>
      </c>
      <c r="AM103" s="9">
        <f t="shared" si="50"/>
        <v>6.2E-4</v>
      </c>
      <c r="AN103" s="9">
        <f t="shared" si="51"/>
        <v>2.2200000000000002E-3</v>
      </c>
      <c r="AO103" s="9">
        <f t="shared" si="52"/>
        <v>1.2800000000000001E-2</v>
      </c>
      <c r="AP103" s="1">
        <f t="shared" si="70"/>
        <v>26</v>
      </c>
      <c r="AQ103" s="1">
        <f t="shared" si="70"/>
        <v>6</v>
      </c>
      <c r="AS103" s="1">
        <f t="shared" si="71"/>
        <v>0</v>
      </c>
      <c r="AT103" s="1">
        <f t="shared" si="72"/>
        <v>32</v>
      </c>
      <c r="AU103" s="1">
        <f t="shared" si="53"/>
        <v>808</v>
      </c>
      <c r="AV103" s="9">
        <f t="shared" si="54"/>
        <v>1.6160000000000001E-2</v>
      </c>
      <c r="AW103" s="9">
        <f t="shared" si="55"/>
        <v>4.6800000000000001E-3</v>
      </c>
      <c r="AX103" s="9">
        <f t="shared" si="56"/>
        <v>1.086E-2</v>
      </c>
      <c r="AY103" s="9">
        <f t="shared" si="57"/>
        <v>6.2E-4</v>
      </c>
      <c r="AZ103" s="9">
        <f t="shared" si="58"/>
        <v>6.4000000000000005E-4</v>
      </c>
      <c r="BA103" s="9">
        <f t="shared" si="73"/>
        <v>1.652124E-2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82"/>
        <v>93</v>
      </c>
      <c r="BK103" s="7">
        <f t="shared" si="82"/>
        <v>90</v>
      </c>
      <c r="BL103" s="1">
        <f t="shared" si="59"/>
        <v>0</v>
      </c>
      <c r="BM103" s="50">
        <f>+EvolOf!M92</f>
        <v>0</v>
      </c>
      <c r="BN103" s="1">
        <f t="shared" si="60"/>
        <v>0</v>
      </c>
      <c r="BO103" s="1">
        <f t="shared" si="74"/>
        <v>0</v>
      </c>
      <c r="BP103" s="30">
        <f t="shared" si="75"/>
        <v>0</v>
      </c>
      <c r="BQ103" s="1">
        <f t="shared" si="61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P103" s="49"/>
      <c r="CQ103" s="4">
        <f t="shared" si="81"/>
        <v>308.58064516129031</v>
      </c>
      <c r="CR103" s="7" cm="1">
        <f t="array" ref="CR103">IF(BK103&lt;=$CW$48,0,INDEX($B$14:$B$300,BK103-$CW$48+1))</f>
        <v>9783</v>
      </c>
      <c r="CS103" s="1">
        <f t="shared" si="77"/>
        <v>9597</v>
      </c>
      <c r="CT103" s="159">
        <f t="shared" si="78"/>
        <v>0.98098742716957987</v>
      </c>
    </row>
    <row r="104" spans="1:98" s="1" customFormat="1" x14ac:dyDescent="0.3">
      <c r="A104" s="1">
        <f t="shared" si="66"/>
        <v>91</v>
      </c>
      <c r="B104" s="1">
        <f t="shared" si="43"/>
        <v>14148</v>
      </c>
      <c r="C104" s="1">
        <v>91</v>
      </c>
      <c r="D104" s="1">
        <v>35850</v>
      </c>
      <c r="E104" s="1">
        <v>4452</v>
      </c>
      <c r="F104" s="1">
        <v>0</v>
      </c>
      <c r="G104" s="1">
        <v>9665</v>
      </c>
      <c r="H104" s="1">
        <v>0</v>
      </c>
      <c r="I104" s="1">
        <v>31</v>
      </c>
      <c r="J104" s="4">
        <v>43.27</v>
      </c>
      <c r="K104" s="4">
        <v>1.22</v>
      </c>
      <c r="L104" s="4">
        <v>25.6</v>
      </c>
      <c r="M104" s="63">
        <v>1.1599999999999999</v>
      </c>
      <c r="N104" s="1">
        <v>6750</v>
      </c>
      <c r="O104" s="1">
        <v>7389</v>
      </c>
      <c r="P104" s="1">
        <v>7062</v>
      </c>
      <c r="Q104" s="1">
        <v>325</v>
      </c>
      <c r="R104" s="1">
        <v>0</v>
      </c>
      <c r="S104" s="1">
        <v>0</v>
      </c>
      <c r="T104" s="1">
        <v>109</v>
      </c>
      <c r="U104" s="1">
        <v>11</v>
      </c>
      <c r="V104" s="1">
        <v>258</v>
      </c>
      <c r="W104" s="1">
        <v>550</v>
      </c>
      <c r="X104" s="1">
        <v>31</v>
      </c>
      <c r="Y104" s="60">
        <v>0.69</v>
      </c>
      <c r="AA104" s="1">
        <f t="shared" si="44"/>
        <v>4710</v>
      </c>
      <c r="AB104" s="1">
        <f t="shared" si="45"/>
        <v>10215</v>
      </c>
      <c r="AC104" s="1">
        <f t="shared" si="46"/>
        <v>62</v>
      </c>
      <c r="AD104" s="1">
        <f t="shared" si="67"/>
        <v>507</v>
      </c>
      <c r="AE104" s="1">
        <f t="shared" si="68"/>
        <v>99</v>
      </c>
      <c r="AF104" s="1">
        <f t="shared" si="68"/>
        <v>0</v>
      </c>
      <c r="AG104" s="1">
        <f t="shared" si="68"/>
        <v>0</v>
      </c>
      <c r="AH104" s="1">
        <f t="shared" si="79"/>
        <v>606</v>
      </c>
      <c r="AI104" s="9">
        <f t="shared" si="69"/>
        <v>3.6948748510131108E-2</v>
      </c>
      <c r="AJ104" s="9">
        <f t="shared" si="47"/>
        <v>0.28295999999999999</v>
      </c>
      <c r="AK104" s="9">
        <f t="shared" si="48"/>
        <v>8.9039999999999994E-2</v>
      </c>
      <c r="AL104" s="9">
        <f t="shared" si="49"/>
        <v>0.1933</v>
      </c>
      <c r="AM104" s="9">
        <f t="shared" si="50"/>
        <v>6.2E-4</v>
      </c>
      <c r="AN104" s="9">
        <f t="shared" si="51"/>
        <v>2.1800000000000001E-3</v>
      </c>
      <c r="AO104" s="9">
        <f t="shared" si="52"/>
        <v>1.2120000000000001E-2</v>
      </c>
      <c r="AP104" s="1">
        <f t="shared" si="70"/>
        <v>24</v>
      </c>
      <c r="AQ104" s="1">
        <f t="shared" si="70"/>
        <v>7</v>
      </c>
      <c r="AS104" s="1">
        <f t="shared" si="71"/>
        <v>0</v>
      </c>
      <c r="AT104" s="1">
        <f t="shared" si="72"/>
        <v>31</v>
      </c>
      <c r="AU104" s="1">
        <f t="shared" si="53"/>
        <v>839</v>
      </c>
      <c r="AV104" s="9">
        <f t="shared" si="54"/>
        <v>1.678E-2</v>
      </c>
      <c r="AW104" s="9">
        <f t="shared" si="55"/>
        <v>5.1599999999999997E-3</v>
      </c>
      <c r="AX104" s="9">
        <f t="shared" si="56"/>
        <v>1.0999999999999999E-2</v>
      </c>
      <c r="AY104" s="9">
        <f t="shared" si="57"/>
        <v>6.2E-4</v>
      </c>
      <c r="AZ104" s="9">
        <f t="shared" si="58"/>
        <v>6.2E-4</v>
      </c>
      <c r="BA104" s="9">
        <f t="shared" si="73"/>
        <v>1.7260559999999998E-2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P104" s="49"/>
      <c r="CQ104" s="4">
        <f t="shared" si="81"/>
        <v>311.77419354838707</v>
      </c>
      <c r="CR104" s="7" cm="1">
        <f t="array" ref="CR104">IF(BK104&lt;=$CW$48,0,INDEX($B$14:$B$300,BK104-$CW$48+1))</f>
        <v>0</v>
      </c>
      <c r="CS104" s="1">
        <f t="shared" si="77"/>
        <v>9696</v>
      </c>
      <c r="CT104" s="159">
        <f t="shared" si="78"/>
        <v>0</v>
      </c>
    </row>
    <row r="105" spans="1:98" s="1" customFormat="1" x14ac:dyDescent="0.3">
      <c r="A105" s="1">
        <f t="shared" si="66"/>
        <v>92</v>
      </c>
      <c r="B105" s="1">
        <f t="shared" si="43"/>
        <v>14730</v>
      </c>
      <c r="C105" s="1">
        <v>92</v>
      </c>
      <c r="D105" s="1">
        <v>35268</v>
      </c>
      <c r="E105" s="1">
        <v>4936</v>
      </c>
      <c r="F105" s="1">
        <v>0</v>
      </c>
      <c r="G105" s="1">
        <v>9762</v>
      </c>
      <c r="H105" s="1">
        <v>0</v>
      </c>
      <c r="I105" s="1">
        <v>32</v>
      </c>
      <c r="J105" s="4">
        <v>43.36</v>
      </c>
      <c r="K105" s="4">
        <v>1.22</v>
      </c>
      <c r="L105" s="4">
        <v>25.6</v>
      </c>
      <c r="M105" s="63">
        <v>1.17</v>
      </c>
      <c r="N105" s="1">
        <v>6852</v>
      </c>
      <c r="O105" s="1">
        <v>7869</v>
      </c>
      <c r="P105" s="1">
        <v>7542</v>
      </c>
      <c r="Q105" s="1">
        <v>326</v>
      </c>
      <c r="R105" s="1">
        <v>0</v>
      </c>
      <c r="S105" s="1">
        <v>0</v>
      </c>
      <c r="T105" s="1">
        <v>105</v>
      </c>
      <c r="U105" s="1">
        <v>11</v>
      </c>
      <c r="V105" s="1">
        <v>282</v>
      </c>
      <c r="W105" s="1">
        <v>556</v>
      </c>
      <c r="X105" s="1">
        <v>32</v>
      </c>
      <c r="Y105" s="60">
        <v>0.69</v>
      </c>
      <c r="AA105" s="1">
        <f t="shared" si="44"/>
        <v>5218</v>
      </c>
      <c r="AB105" s="1">
        <f t="shared" si="45"/>
        <v>10318</v>
      </c>
      <c r="AC105" s="1">
        <f t="shared" si="46"/>
        <v>64</v>
      </c>
      <c r="AD105" s="1">
        <f t="shared" si="67"/>
        <v>484</v>
      </c>
      <c r="AE105" s="1">
        <f t="shared" si="68"/>
        <v>97</v>
      </c>
      <c r="AF105" s="1">
        <f t="shared" si="68"/>
        <v>0</v>
      </c>
      <c r="AG105" s="1">
        <f t="shared" si="68"/>
        <v>1</v>
      </c>
      <c r="AH105" s="1">
        <f t="shared" si="79"/>
        <v>582</v>
      </c>
      <c r="AI105" s="9">
        <f t="shared" si="69"/>
        <v>3.6781609195402298E-2</v>
      </c>
      <c r="AJ105" s="9">
        <f t="shared" si="47"/>
        <v>0.29459999999999997</v>
      </c>
      <c r="AK105" s="9">
        <f t="shared" si="48"/>
        <v>9.8720000000000002E-2</v>
      </c>
      <c r="AL105" s="9">
        <f t="shared" si="49"/>
        <v>0.19524</v>
      </c>
      <c r="AM105" s="9">
        <f t="shared" si="50"/>
        <v>6.4000000000000005E-4</v>
      </c>
      <c r="AN105" s="9">
        <f t="shared" si="51"/>
        <v>2.0999999999999999E-3</v>
      </c>
      <c r="AO105" s="9">
        <f t="shared" si="52"/>
        <v>1.1639999999999999E-2</v>
      </c>
      <c r="AP105" s="1">
        <f t="shared" si="70"/>
        <v>24</v>
      </c>
      <c r="AQ105" s="1">
        <f t="shared" si="70"/>
        <v>6</v>
      </c>
      <c r="AS105" s="1">
        <f t="shared" si="71"/>
        <v>1</v>
      </c>
      <c r="AT105" s="1">
        <f t="shared" si="72"/>
        <v>31</v>
      </c>
      <c r="AU105" s="1">
        <f t="shared" si="53"/>
        <v>870</v>
      </c>
      <c r="AV105" s="9">
        <f t="shared" si="54"/>
        <v>1.7399999999999999E-2</v>
      </c>
      <c r="AW105" s="9">
        <f t="shared" si="55"/>
        <v>5.64E-3</v>
      </c>
      <c r="AX105" s="9">
        <f t="shared" si="56"/>
        <v>1.112E-2</v>
      </c>
      <c r="AY105" s="9">
        <f t="shared" si="57"/>
        <v>6.4000000000000005E-4</v>
      </c>
      <c r="AZ105" s="9">
        <f t="shared" si="58"/>
        <v>6.2E-4</v>
      </c>
      <c r="BA105" s="9">
        <f t="shared" si="73"/>
        <v>1.7970599999999996E-2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P105" s="49"/>
      <c r="CQ105" s="4">
        <f t="shared" si="81"/>
        <v>305.0625</v>
      </c>
      <c r="CR105" s="7" cm="1">
        <f t="array" ref="CR105">IF(BK105&lt;=$CW$48,0,INDEX($B$14:$B$300,BK105-$CW$48+1))</f>
        <v>0</v>
      </c>
      <c r="CS105" s="1">
        <f t="shared" si="77"/>
        <v>9794</v>
      </c>
      <c r="CT105" s="159">
        <f t="shared" si="78"/>
        <v>0</v>
      </c>
    </row>
    <row r="106" spans="1:98" s="1" customFormat="1" x14ac:dyDescent="0.3">
      <c r="A106" s="1">
        <f t="shared" si="66"/>
        <v>93</v>
      </c>
      <c r="B106" s="1">
        <f t="shared" si="43"/>
        <v>15218</v>
      </c>
      <c r="C106" s="1">
        <v>93</v>
      </c>
      <c r="D106" s="1">
        <v>34780</v>
      </c>
      <c r="E106" s="1">
        <v>5332</v>
      </c>
      <c r="F106" s="1">
        <v>0</v>
      </c>
      <c r="G106" s="1">
        <v>9853</v>
      </c>
      <c r="H106" s="1">
        <v>0</v>
      </c>
      <c r="I106" s="1">
        <v>33</v>
      </c>
      <c r="J106" s="4">
        <v>43.44</v>
      </c>
      <c r="K106" s="4">
        <v>1.22</v>
      </c>
      <c r="L106" s="4">
        <v>25.6</v>
      </c>
      <c r="M106" s="63">
        <v>1.17</v>
      </c>
      <c r="N106" s="1">
        <v>6968</v>
      </c>
      <c r="O106" s="1">
        <v>8240</v>
      </c>
      <c r="P106" s="1">
        <v>7913</v>
      </c>
      <c r="Q106" s="1">
        <v>327</v>
      </c>
      <c r="R106" s="1">
        <v>0</v>
      </c>
      <c r="S106" s="1">
        <v>0</v>
      </c>
      <c r="T106" s="1">
        <v>117</v>
      </c>
      <c r="U106" s="1">
        <v>11</v>
      </c>
      <c r="V106" s="1">
        <v>302</v>
      </c>
      <c r="W106" s="1">
        <v>563</v>
      </c>
      <c r="X106" s="1">
        <v>33</v>
      </c>
      <c r="Y106" s="60">
        <v>0.68</v>
      </c>
      <c r="AA106" s="1">
        <f t="shared" si="44"/>
        <v>5634</v>
      </c>
      <c r="AB106" s="1">
        <f t="shared" si="45"/>
        <v>10416</v>
      </c>
      <c r="AC106" s="1">
        <f t="shared" si="46"/>
        <v>66</v>
      </c>
      <c r="AD106" s="1">
        <f t="shared" si="67"/>
        <v>396</v>
      </c>
      <c r="AE106" s="1">
        <f t="shared" si="68"/>
        <v>91</v>
      </c>
      <c r="AF106" s="1">
        <f t="shared" si="68"/>
        <v>0</v>
      </c>
      <c r="AG106" s="1">
        <f t="shared" si="68"/>
        <v>1</v>
      </c>
      <c r="AH106" s="1">
        <f t="shared" si="79"/>
        <v>488</v>
      </c>
      <c r="AI106" s="9">
        <f t="shared" si="69"/>
        <v>3.6748329621380846E-2</v>
      </c>
      <c r="AJ106" s="9">
        <f t="shared" si="47"/>
        <v>0.30436000000000002</v>
      </c>
      <c r="AK106" s="9">
        <f t="shared" si="48"/>
        <v>0.10664</v>
      </c>
      <c r="AL106" s="9">
        <f t="shared" si="49"/>
        <v>0.19706000000000001</v>
      </c>
      <c r="AM106" s="9">
        <f t="shared" si="50"/>
        <v>6.6E-4</v>
      </c>
      <c r="AN106" s="9">
        <f t="shared" si="51"/>
        <v>2.3400000000000001E-3</v>
      </c>
      <c r="AO106" s="9">
        <f t="shared" si="52"/>
        <v>9.7599999999999996E-3</v>
      </c>
      <c r="AP106" s="1">
        <f t="shared" si="70"/>
        <v>20</v>
      </c>
      <c r="AQ106" s="1">
        <f t="shared" si="70"/>
        <v>7</v>
      </c>
      <c r="AS106" s="1">
        <f t="shared" si="71"/>
        <v>1</v>
      </c>
      <c r="AT106" s="1">
        <f t="shared" si="72"/>
        <v>28</v>
      </c>
      <c r="AU106" s="1">
        <f t="shared" si="53"/>
        <v>898</v>
      </c>
      <c r="AV106" s="9">
        <f t="shared" si="54"/>
        <v>1.796E-2</v>
      </c>
      <c r="AW106" s="9">
        <f t="shared" si="55"/>
        <v>6.0400000000000002E-3</v>
      </c>
      <c r="AX106" s="9">
        <f t="shared" si="56"/>
        <v>1.1259999999999999E-2</v>
      </c>
      <c r="AY106" s="9">
        <f t="shared" si="57"/>
        <v>6.6E-4</v>
      </c>
      <c r="AZ106" s="9">
        <f t="shared" si="58"/>
        <v>5.5999999999999995E-4</v>
      </c>
      <c r="BA106" s="9">
        <f t="shared" si="73"/>
        <v>1.8565959999999999E-2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P106" s="49"/>
      <c r="CQ106" s="4">
        <f t="shared" si="81"/>
        <v>298.57575757575756</v>
      </c>
      <c r="CR106" s="7" cm="1">
        <f t="array" ref="CR106">IF(BK106&lt;=$CW$48,0,INDEX($B$14:$B$300,BK106-$CW$48+1))</f>
        <v>0</v>
      </c>
      <c r="CS106" s="1">
        <f t="shared" si="77"/>
        <v>9886</v>
      </c>
      <c r="CT106" s="159">
        <f t="shared" si="78"/>
        <v>0</v>
      </c>
    </row>
    <row r="107" spans="1:98" s="1" customFormat="1" x14ac:dyDescent="0.3">
      <c r="A107" s="1">
        <f t="shared" si="66"/>
        <v>94</v>
      </c>
      <c r="B107" s="1">
        <f t="shared" si="43"/>
        <v>15590</v>
      </c>
      <c r="C107" s="1">
        <v>94</v>
      </c>
      <c r="D107" s="1">
        <v>34408</v>
      </c>
      <c r="E107" s="1">
        <v>5611</v>
      </c>
      <c r="F107" s="1">
        <v>0</v>
      </c>
      <c r="G107" s="1">
        <v>9946</v>
      </c>
      <c r="H107" s="1">
        <v>0</v>
      </c>
      <c r="I107" s="1">
        <v>33</v>
      </c>
      <c r="J107" s="4">
        <v>43.53</v>
      </c>
      <c r="K107" s="4">
        <v>1.22</v>
      </c>
      <c r="L107" s="4">
        <v>25.6</v>
      </c>
      <c r="M107" s="63">
        <v>1.17</v>
      </c>
      <c r="N107" s="1">
        <v>7101</v>
      </c>
      <c r="O107" s="1">
        <v>8480</v>
      </c>
      <c r="P107" s="1">
        <v>8151</v>
      </c>
      <c r="Q107" s="1">
        <v>328</v>
      </c>
      <c r="R107" s="1">
        <v>0</v>
      </c>
      <c r="S107" s="1">
        <v>0</v>
      </c>
      <c r="T107" s="1">
        <v>128</v>
      </c>
      <c r="U107" s="1">
        <v>12</v>
      </c>
      <c r="V107" s="1">
        <v>317</v>
      </c>
      <c r="W107" s="1">
        <v>569</v>
      </c>
      <c r="X107" s="1">
        <v>33</v>
      </c>
      <c r="Y107" s="60">
        <v>0.68</v>
      </c>
      <c r="AA107" s="1">
        <f t="shared" si="44"/>
        <v>5928</v>
      </c>
      <c r="AB107" s="1">
        <f t="shared" si="45"/>
        <v>10515</v>
      </c>
      <c r="AC107" s="1">
        <f t="shared" si="46"/>
        <v>66</v>
      </c>
      <c r="AD107" s="1">
        <f t="shared" si="67"/>
        <v>279</v>
      </c>
      <c r="AE107" s="1">
        <f t="shared" si="68"/>
        <v>93</v>
      </c>
      <c r="AF107" s="1">
        <f t="shared" si="68"/>
        <v>0</v>
      </c>
      <c r="AG107" s="1">
        <f t="shared" si="68"/>
        <v>0</v>
      </c>
      <c r="AH107" s="1">
        <f t="shared" si="79"/>
        <v>372</v>
      </c>
      <c r="AI107" s="9">
        <f t="shared" si="69"/>
        <v>3.5908596300326445E-2</v>
      </c>
      <c r="AJ107" s="9">
        <f t="shared" si="47"/>
        <v>0.31180000000000002</v>
      </c>
      <c r="AK107" s="9">
        <f t="shared" si="48"/>
        <v>0.11222</v>
      </c>
      <c r="AL107" s="9">
        <f t="shared" si="49"/>
        <v>0.19892000000000001</v>
      </c>
      <c r="AM107" s="9">
        <f t="shared" si="50"/>
        <v>6.6E-4</v>
      </c>
      <c r="AN107" s="9">
        <f t="shared" si="51"/>
        <v>2.5600000000000002E-3</v>
      </c>
      <c r="AO107" s="9">
        <f t="shared" si="52"/>
        <v>7.4400000000000004E-3</v>
      </c>
      <c r="AP107" s="1">
        <f t="shared" si="70"/>
        <v>15</v>
      </c>
      <c r="AQ107" s="1">
        <f t="shared" si="70"/>
        <v>6</v>
      </c>
      <c r="AS107" s="1">
        <f t="shared" si="71"/>
        <v>0</v>
      </c>
      <c r="AT107" s="1">
        <f t="shared" si="72"/>
        <v>21</v>
      </c>
      <c r="AU107" s="1">
        <f t="shared" si="53"/>
        <v>919</v>
      </c>
      <c r="AV107" s="9">
        <f t="shared" si="54"/>
        <v>1.8380000000000001E-2</v>
      </c>
      <c r="AW107" s="9">
        <f t="shared" si="55"/>
        <v>6.3400000000000001E-3</v>
      </c>
      <c r="AX107" s="9">
        <f t="shared" si="56"/>
        <v>1.1379999999999999E-2</v>
      </c>
      <c r="AY107" s="9">
        <f t="shared" si="57"/>
        <v>6.6E-4</v>
      </c>
      <c r="AZ107" s="9">
        <f t="shared" si="58"/>
        <v>4.2000000000000002E-4</v>
      </c>
      <c r="BA107" s="9">
        <f t="shared" si="73"/>
        <v>1.90198E-2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P107" s="49"/>
      <c r="CQ107" s="4">
        <f t="shared" si="81"/>
        <v>301.39393939393938</v>
      </c>
      <c r="CR107" s="7" cm="1">
        <f t="array" ref="CR107">IF(BK107&lt;=$CW$48,0,INDEX($B$14:$B$300,BK107-$CW$48+1))</f>
        <v>0</v>
      </c>
      <c r="CS107" s="1">
        <f t="shared" si="77"/>
        <v>9979</v>
      </c>
      <c r="CT107" s="159">
        <f t="shared" si="78"/>
        <v>0</v>
      </c>
    </row>
    <row r="108" spans="1:98" s="1" customFormat="1" x14ac:dyDescent="0.3">
      <c r="A108" s="1">
        <f t="shared" si="66"/>
        <v>95</v>
      </c>
      <c r="B108" s="1">
        <f t="shared" si="43"/>
        <v>15877</v>
      </c>
      <c r="C108" s="1">
        <v>95</v>
      </c>
      <c r="D108" s="1">
        <v>34121</v>
      </c>
      <c r="E108" s="1">
        <v>5806</v>
      </c>
      <c r="F108" s="1">
        <v>0</v>
      </c>
      <c r="G108" s="1">
        <v>10037</v>
      </c>
      <c r="H108" s="1">
        <v>0</v>
      </c>
      <c r="I108" s="1">
        <v>34</v>
      </c>
      <c r="J108" s="4">
        <v>43.61</v>
      </c>
      <c r="K108" s="4">
        <v>1.22</v>
      </c>
      <c r="L108" s="4">
        <v>25.6</v>
      </c>
      <c r="M108" s="63">
        <v>1.17</v>
      </c>
      <c r="N108" s="1">
        <v>7246</v>
      </c>
      <c r="O108" s="1">
        <v>8621</v>
      </c>
      <c r="P108" s="1">
        <v>8289</v>
      </c>
      <c r="Q108" s="1">
        <v>332</v>
      </c>
      <c r="R108" s="1">
        <v>0</v>
      </c>
      <c r="S108" s="1">
        <v>0</v>
      </c>
      <c r="T108" s="1">
        <v>137</v>
      </c>
      <c r="U108" s="1">
        <v>13</v>
      </c>
      <c r="V108" s="1">
        <v>329</v>
      </c>
      <c r="W108" s="1">
        <v>575</v>
      </c>
      <c r="X108" s="1">
        <v>34</v>
      </c>
      <c r="Y108" s="60">
        <v>0.68</v>
      </c>
      <c r="AA108" s="1">
        <f t="shared" si="44"/>
        <v>6135</v>
      </c>
      <c r="AB108" s="1">
        <f t="shared" si="45"/>
        <v>10612</v>
      </c>
      <c r="AC108" s="1">
        <f t="shared" si="46"/>
        <v>68</v>
      </c>
      <c r="AD108" s="1">
        <f t="shared" si="67"/>
        <v>195</v>
      </c>
      <c r="AE108" s="1">
        <f t="shared" si="68"/>
        <v>91</v>
      </c>
      <c r="AF108" s="1">
        <f t="shared" si="68"/>
        <v>0</v>
      </c>
      <c r="AG108" s="1">
        <f t="shared" si="68"/>
        <v>1</v>
      </c>
      <c r="AH108" s="1">
        <f t="shared" si="79"/>
        <v>287</v>
      </c>
      <c r="AI108" s="9">
        <f t="shared" si="69"/>
        <v>3.6247334754797439E-2</v>
      </c>
      <c r="AJ108" s="9">
        <f t="shared" si="47"/>
        <v>0.31753999999999999</v>
      </c>
      <c r="AK108" s="9">
        <f t="shared" si="48"/>
        <v>0.11612</v>
      </c>
      <c r="AL108" s="9">
        <f t="shared" si="49"/>
        <v>0.20074</v>
      </c>
      <c r="AM108" s="9">
        <f t="shared" si="50"/>
        <v>6.8000000000000005E-4</v>
      </c>
      <c r="AN108" s="9">
        <f t="shared" si="51"/>
        <v>2.7399999999999998E-3</v>
      </c>
      <c r="AO108" s="9">
        <f t="shared" si="52"/>
        <v>5.7400000000000003E-3</v>
      </c>
      <c r="AP108" s="1">
        <f t="shared" si="70"/>
        <v>12</v>
      </c>
      <c r="AQ108" s="1">
        <f t="shared" si="70"/>
        <v>6</v>
      </c>
      <c r="AS108" s="1">
        <f t="shared" si="71"/>
        <v>1</v>
      </c>
      <c r="AT108" s="1">
        <f t="shared" si="72"/>
        <v>19</v>
      </c>
      <c r="AU108" s="1">
        <f t="shared" si="53"/>
        <v>938</v>
      </c>
      <c r="AV108" s="9">
        <f t="shared" si="54"/>
        <v>1.8759999999999999E-2</v>
      </c>
      <c r="AW108" s="9">
        <f t="shared" si="55"/>
        <v>6.5799999999999999E-3</v>
      </c>
      <c r="AX108" s="9">
        <f t="shared" si="56"/>
        <v>1.15E-2</v>
      </c>
      <c r="AY108" s="9">
        <f t="shared" si="57"/>
        <v>6.8000000000000005E-4</v>
      </c>
      <c r="AZ108" s="9">
        <f t="shared" si="58"/>
        <v>3.8000000000000002E-4</v>
      </c>
      <c r="BA108" s="9">
        <f t="shared" si="73"/>
        <v>1.9369939999999999E-2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P108" s="49"/>
      <c r="CQ108" s="4">
        <f t="shared" si="81"/>
        <v>295.20588235294116</v>
      </c>
      <c r="CR108" s="7" cm="1">
        <f t="array" ref="CR108">IF(BK108&lt;=$CW$48,0,INDEX($B$14:$B$300,BK108-$CW$48+1))</f>
        <v>0</v>
      </c>
      <c r="CS108" s="1">
        <f t="shared" si="77"/>
        <v>10071</v>
      </c>
      <c r="CT108" s="159">
        <f t="shared" si="78"/>
        <v>0</v>
      </c>
    </row>
    <row r="109" spans="1:98" s="1" customFormat="1" x14ac:dyDescent="0.3">
      <c r="A109" s="1">
        <f t="shared" si="66"/>
        <v>96</v>
      </c>
      <c r="B109" s="1">
        <f t="shared" si="43"/>
        <v>16119</v>
      </c>
      <c r="C109" s="1">
        <v>96</v>
      </c>
      <c r="D109" s="1">
        <v>33879</v>
      </c>
      <c r="E109" s="1">
        <v>5959</v>
      </c>
      <c r="F109" s="1">
        <v>0</v>
      </c>
      <c r="G109" s="1">
        <v>10126</v>
      </c>
      <c r="H109" s="1">
        <v>0</v>
      </c>
      <c r="I109" s="1">
        <v>34</v>
      </c>
      <c r="J109" s="4">
        <v>43.69</v>
      </c>
      <c r="K109" s="4">
        <v>1.22</v>
      </c>
      <c r="L109" s="4">
        <v>25.6</v>
      </c>
      <c r="M109" s="63">
        <v>1.17</v>
      </c>
      <c r="N109" s="1">
        <v>7403</v>
      </c>
      <c r="O109" s="1">
        <v>8706</v>
      </c>
      <c r="P109" s="1">
        <v>8369</v>
      </c>
      <c r="Q109" s="1">
        <v>336</v>
      </c>
      <c r="R109" s="1">
        <v>0</v>
      </c>
      <c r="S109" s="1">
        <v>0</v>
      </c>
      <c r="T109" s="1">
        <v>162</v>
      </c>
      <c r="U109" s="1">
        <v>15</v>
      </c>
      <c r="V109" s="1">
        <v>340</v>
      </c>
      <c r="W109" s="1">
        <v>580</v>
      </c>
      <c r="X109" s="1">
        <v>34</v>
      </c>
      <c r="Y109" s="60">
        <v>0.68</v>
      </c>
      <c r="AA109" s="1">
        <f t="shared" si="44"/>
        <v>6299</v>
      </c>
      <c r="AB109" s="1">
        <f t="shared" si="45"/>
        <v>10706</v>
      </c>
      <c r="AC109" s="1">
        <f t="shared" si="46"/>
        <v>68</v>
      </c>
      <c r="AD109" s="1">
        <f t="shared" si="67"/>
        <v>153</v>
      </c>
      <c r="AE109" s="1">
        <f t="shared" si="68"/>
        <v>89</v>
      </c>
      <c r="AF109" s="1">
        <f t="shared" si="68"/>
        <v>0</v>
      </c>
      <c r="AG109" s="1">
        <f t="shared" si="68"/>
        <v>0</v>
      </c>
      <c r="AH109" s="1">
        <f t="shared" si="79"/>
        <v>242</v>
      </c>
      <c r="AI109" s="9">
        <f t="shared" si="69"/>
        <v>3.5639412997903561E-2</v>
      </c>
      <c r="AJ109" s="9">
        <f t="shared" si="47"/>
        <v>0.32238</v>
      </c>
      <c r="AK109" s="9">
        <f t="shared" si="48"/>
        <v>0.11917999999999999</v>
      </c>
      <c r="AL109" s="9">
        <f t="shared" si="49"/>
        <v>0.20252000000000001</v>
      </c>
      <c r="AM109" s="9">
        <f t="shared" si="50"/>
        <v>6.8000000000000005E-4</v>
      </c>
      <c r="AN109" s="9">
        <f t="shared" si="51"/>
        <v>3.2399999999999998E-3</v>
      </c>
      <c r="AO109" s="9">
        <f t="shared" si="52"/>
        <v>4.8399999999999997E-3</v>
      </c>
      <c r="AP109" s="1">
        <f t="shared" si="70"/>
        <v>11</v>
      </c>
      <c r="AQ109" s="1">
        <f t="shared" si="70"/>
        <v>5</v>
      </c>
      <c r="AS109" s="1">
        <f t="shared" si="71"/>
        <v>0</v>
      </c>
      <c r="AT109" s="1">
        <f t="shared" si="72"/>
        <v>16</v>
      </c>
      <c r="AU109" s="1">
        <f t="shared" si="53"/>
        <v>954</v>
      </c>
      <c r="AV109" s="9">
        <f t="shared" si="54"/>
        <v>1.908E-2</v>
      </c>
      <c r="AW109" s="9">
        <f t="shared" si="55"/>
        <v>6.7999999999999996E-3</v>
      </c>
      <c r="AX109" s="9">
        <f t="shared" si="56"/>
        <v>1.1599999999999999E-2</v>
      </c>
      <c r="AY109" s="9">
        <f t="shared" si="57"/>
        <v>6.8000000000000005E-4</v>
      </c>
      <c r="AZ109" s="9">
        <f t="shared" si="58"/>
        <v>3.2000000000000003E-4</v>
      </c>
      <c r="BA109" s="9">
        <f t="shared" si="73"/>
        <v>1.9665180000000001E-2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P109" s="49"/>
      <c r="CQ109" s="4">
        <f t="shared" si="81"/>
        <v>297.8235294117647</v>
      </c>
      <c r="CR109" s="7" cm="1">
        <f t="array" ref="CR109">IF(BK109&lt;=$CW$48,0,INDEX($B$14:$B$300,BK109-$CW$48+1))</f>
        <v>0</v>
      </c>
      <c r="CS109" s="1">
        <f t="shared" si="77"/>
        <v>10160</v>
      </c>
      <c r="CT109" s="159">
        <f t="shared" si="78"/>
        <v>0</v>
      </c>
    </row>
    <row r="110" spans="1:98" s="1" customFormat="1" x14ac:dyDescent="0.3">
      <c r="A110" s="1">
        <f t="shared" si="66"/>
        <v>97</v>
      </c>
      <c r="B110" s="1">
        <f t="shared" si="43"/>
        <v>16329</v>
      </c>
      <c r="C110" s="1">
        <v>97</v>
      </c>
      <c r="D110" s="1">
        <v>33670</v>
      </c>
      <c r="E110" s="1">
        <v>6074</v>
      </c>
      <c r="F110" s="1">
        <v>0</v>
      </c>
      <c r="G110" s="1">
        <v>10220</v>
      </c>
      <c r="H110" s="1">
        <v>0</v>
      </c>
      <c r="I110" s="1">
        <v>35</v>
      </c>
      <c r="J110" s="4">
        <v>43.77</v>
      </c>
      <c r="K110" s="4">
        <v>1.23</v>
      </c>
      <c r="L110" s="4">
        <v>25.5</v>
      </c>
      <c r="M110" s="63">
        <v>1.17</v>
      </c>
      <c r="N110" s="1">
        <v>7564</v>
      </c>
      <c r="O110" s="1">
        <v>8754</v>
      </c>
      <c r="P110" s="1">
        <v>8411</v>
      </c>
      <c r="Q110" s="1">
        <v>343</v>
      </c>
      <c r="R110" s="1">
        <v>0</v>
      </c>
      <c r="S110" s="1">
        <v>0</v>
      </c>
      <c r="T110" s="1">
        <v>188</v>
      </c>
      <c r="U110" s="1">
        <v>18</v>
      </c>
      <c r="V110" s="1">
        <v>347</v>
      </c>
      <c r="W110" s="1">
        <v>586</v>
      </c>
      <c r="X110" s="1">
        <v>35</v>
      </c>
      <c r="Y110" s="60">
        <v>0.67</v>
      </c>
      <c r="AA110" s="1">
        <f t="shared" si="44"/>
        <v>6421</v>
      </c>
      <c r="AB110" s="1">
        <f t="shared" si="45"/>
        <v>10806</v>
      </c>
      <c r="AC110" s="1">
        <f t="shared" si="46"/>
        <v>70</v>
      </c>
      <c r="AD110" s="1">
        <f t="shared" si="67"/>
        <v>115</v>
      </c>
      <c r="AE110" s="1">
        <f t="shared" si="68"/>
        <v>94</v>
      </c>
      <c r="AF110" s="1">
        <f t="shared" si="68"/>
        <v>0</v>
      </c>
      <c r="AG110" s="1">
        <f t="shared" si="68"/>
        <v>1</v>
      </c>
      <c r="AH110" s="1">
        <f t="shared" si="79"/>
        <v>210</v>
      </c>
      <c r="AI110" s="9">
        <f t="shared" si="69"/>
        <v>3.6157024793388427E-2</v>
      </c>
      <c r="AJ110" s="9">
        <f t="shared" si="47"/>
        <v>0.32657999999999998</v>
      </c>
      <c r="AK110" s="9">
        <f t="shared" si="48"/>
        <v>0.12148</v>
      </c>
      <c r="AL110" s="9">
        <f t="shared" si="49"/>
        <v>0.2044</v>
      </c>
      <c r="AM110" s="9">
        <f t="shared" si="50"/>
        <v>6.9999999999999999E-4</v>
      </c>
      <c r="AN110" s="9">
        <f t="shared" si="51"/>
        <v>3.7599999999999999E-3</v>
      </c>
      <c r="AO110" s="9">
        <f t="shared" si="52"/>
        <v>4.1999999999999997E-3</v>
      </c>
      <c r="AP110" s="1">
        <f t="shared" si="70"/>
        <v>7</v>
      </c>
      <c r="AQ110" s="1">
        <f t="shared" si="70"/>
        <v>6</v>
      </c>
      <c r="AS110" s="1">
        <f t="shared" si="71"/>
        <v>1</v>
      </c>
      <c r="AT110" s="1">
        <f t="shared" si="72"/>
        <v>14</v>
      </c>
      <c r="AU110" s="1">
        <f t="shared" si="53"/>
        <v>968</v>
      </c>
      <c r="AV110" s="9">
        <f t="shared" si="54"/>
        <v>1.9359999999999999E-2</v>
      </c>
      <c r="AW110" s="9">
        <f t="shared" si="55"/>
        <v>6.94E-3</v>
      </c>
      <c r="AX110" s="9">
        <f t="shared" si="56"/>
        <v>1.172E-2</v>
      </c>
      <c r="AY110" s="9">
        <f t="shared" si="57"/>
        <v>6.9999999999999999E-4</v>
      </c>
      <c r="AZ110" s="9">
        <f t="shared" si="58"/>
        <v>2.7999999999999998E-4</v>
      </c>
      <c r="BA110" s="9">
        <f t="shared" si="73"/>
        <v>1.9921379999999999E-2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P110" s="49"/>
      <c r="CQ110" s="4">
        <f t="shared" si="81"/>
        <v>292</v>
      </c>
      <c r="CR110" s="7" cm="1">
        <f t="array" ref="CR110">IF(BK110&lt;=$CW$48,0,INDEX($B$14:$B$300,BK110-$CW$48+1))</f>
        <v>0</v>
      </c>
      <c r="CS110" s="1">
        <f t="shared" si="77"/>
        <v>10255</v>
      </c>
      <c r="CT110" s="159">
        <f t="shared" si="78"/>
        <v>0</v>
      </c>
    </row>
    <row r="111" spans="1:98" s="1" customFormat="1" x14ac:dyDescent="0.3">
      <c r="A111" s="1">
        <f t="shared" si="66"/>
        <v>98</v>
      </c>
      <c r="B111" s="1">
        <f t="shared" si="43"/>
        <v>16532</v>
      </c>
      <c r="C111" s="1">
        <v>98</v>
      </c>
      <c r="D111" s="1">
        <v>33466</v>
      </c>
      <c r="E111" s="1">
        <v>6182</v>
      </c>
      <c r="F111" s="1">
        <v>0</v>
      </c>
      <c r="G111" s="1">
        <v>10315</v>
      </c>
      <c r="H111" s="1">
        <v>0</v>
      </c>
      <c r="I111" s="1">
        <v>35</v>
      </c>
      <c r="J111" s="4">
        <v>43.85</v>
      </c>
      <c r="K111" s="4">
        <v>1.23</v>
      </c>
      <c r="L111" s="4">
        <v>25.5</v>
      </c>
      <c r="M111" s="63">
        <v>1.17</v>
      </c>
      <c r="N111" s="1">
        <v>7736</v>
      </c>
      <c r="O111" s="1">
        <v>8787</v>
      </c>
      <c r="P111" s="1">
        <v>8434</v>
      </c>
      <c r="Q111" s="1">
        <v>352</v>
      </c>
      <c r="R111" s="1">
        <v>0</v>
      </c>
      <c r="S111" s="1">
        <v>0</v>
      </c>
      <c r="T111" s="1">
        <v>212</v>
      </c>
      <c r="U111" s="1">
        <v>21</v>
      </c>
      <c r="V111" s="1">
        <v>355</v>
      </c>
      <c r="W111" s="1">
        <v>592</v>
      </c>
      <c r="X111" s="1">
        <v>35</v>
      </c>
      <c r="Y111" s="60">
        <v>0.67</v>
      </c>
      <c r="AA111" s="1">
        <f t="shared" si="44"/>
        <v>6537</v>
      </c>
      <c r="AB111" s="1">
        <f t="shared" si="45"/>
        <v>10907</v>
      </c>
      <c r="AC111" s="1">
        <f t="shared" si="46"/>
        <v>70</v>
      </c>
      <c r="AD111" s="1">
        <f t="shared" si="67"/>
        <v>108</v>
      </c>
      <c r="AE111" s="1">
        <f t="shared" si="68"/>
        <v>95</v>
      </c>
      <c r="AF111" s="1">
        <f t="shared" si="68"/>
        <v>0</v>
      </c>
      <c r="AG111" s="1">
        <f t="shared" si="68"/>
        <v>0</v>
      </c>
      <c r="AH111" s="1">
        <f t="shared" si="79"/>
        <v>203</v>
      </c>
      <c r="AI111" s="9">
        <f t="shared" si="69"/>
        <v>3.5641547861507125E-2</v>
      </c>
      <c r="AJ111" s="9">
        <f t="shared" si="47"/>
        <v>0.33063999999999999</v>
      </c>
      <c r="AK111" s="9">
        <f t="shared" si="48"/>
        <v>0.12364</v>
      </c>
      <c r="AL111" s="9">
        <f t="shared" si="49"/>
        <v>0.20630000000000001</v>
      </c>
      <c r="AM111" s="9">
        <f t="shared" si="50"/>
        <v>6.9999999999999999E-4</v>
      </c>
      <c r="AN111" s="9">
        <f t="shared" si="51"/>
        <v>4.2399999999999998E-3</v>
      </c>
      <c r="AO111" s="9">
        <f t="shared" si="52"/>
        <v>4.0600000000000002E-3</v>
      </c>
      <c r="AP111" s="1">
        <f t="shared" si="70"/>
        <v>8</v>
      </c>
      <c r="AQ111" s="1">
        <f t="shared" si="70"/>
        <v>6</v>
      </c>
      <c r="AS111" s="1">
        <f t="shared" si="71"/>
        <v>0</v>
      </c>
      <c r="AT111" s="1">
        <f t="shared" si="72"/>
        <v>14</v>
      </c>
      <c r="AU111" s="1">
        <f t="shared" si="53"/>
        <v>982</v>
      </c>
      <c r="AV111" s="9">
        <f t="shared" si="54"/>
        <v>1.9640000000000001E-2</v>
      </c>
      <c r="AW111" s="9">
        <f t="shared" si="55"/>
        <v>7.1000000000000004E-3</v>
      </c>
      <c r="AX111" s="9">
        <f t="shared" si="56"/>
        <v>1.184E-2</v>
      </c>
      <c r="AY111" s="9">
        <f t="shared" si="57"/>
        <v>6.9999999999999999E-4</v>
      </c>
      <c r="AZ111" s="9">
        <f t="shared" si="58"/>
        <v>2.7999999999999998E-4</v>
      </c>
      <c r="BA111" s="9">
        <f t="shared" si="73"/>
        <v>2.0169039999999999E-2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P111" s="49"/>
      <c r="CQ111" s="4">
        <f t="shared" si="81"/>
        <v>294.71428571428572</v>
      </c>
      <c r="CR111" s="7" cm="1">
        <f t="array" ref="CR111">IF(BK111&lt;=$CW$48,0,INDEX($B$14:$B$300,BK111-$CW$48+1))</f>
        <v>0</v>
      </c>
      <c r="CS111" s="1">
        <f t="shared" si="77"/>
        <v>10350</v>
      </c>
      <c r="CT111" s="159">
        <f t="shared" si="78"/>
        <v>0</v>
      </c>
    </row>
    <row r="112" spans="1:98" s="1" customFormat="1" x14ac:dyDescent="0.3">
      <c r="A112" s="1">
        <f t="shared" si="66"/>
        <v>99</v>
      </c>
      <c r="B112" s="1">
        <f t="shared" si="43"/>
        <v>16730</v>
      </c>
      <c r="C112" s="1">
        <v>99</v>
      </c>
      <c r="D112" s="1">
        <v>33268</v>
      </c>
      <c r="E112" s="1">
        <v>6280</v>
      </c>
      <c r="F112" s="1">
        <v>0</v>
      </c>
      <c r="G112" s="1">
        <v>10414</v>
      </c>
      <c r="H112" s="1">
        <v>0</v>
      </c>
      <c r="I112" s="1">
        <v>36</v>
      </c>
      <c r="J112" s="4">
        <v>43.92</v>
      </c>
      <c r="K112" s="4">
        <v>1.23</v>
      </c>
      <c r="L112" s="4">
        <v>25.5</v>
      </c>
      <c r="M112" s="63">
        <v>1.18</v>
      </c>
      <c r="N112" s="1">
        <v>7909</v>
      </c>
      <c r="O112" s="1">
        <v>8812</v>
      </c>
      <c r="P112" s="1">
        <v>8447</v>
      </c>
      <c r="Q112" s="1">
        <v>364</v>
      </c>
      <c r="R112" s="1">
        <v>0</v>
      </c>
      <c r="S112" s="1">
        <v>0</v>
      </c>
      <c r="T112" s="1">
        <v>237</v>
      </c>
      <c r="U112" s="1">
        <v>23</v>
      </c>
      <c r="V112" s="1">
        <v>363</v>
      </c>
      <c r="W112" s="1">
        <v>597</v>
      </c>
      <c r="X112" s="1">
        <v>36</v>
      </c>
      <c r="Y112" s="60">
        <v>0.67</v>
      </c>
      <c r="AA112" s="1">
        <f t="shared" si="44"/>
        <v>6643</v>
      </c>
      <c r="AB112" s="1">
        <f t="shared" si="45"/>
        <v>11011</v>
      </c>
      <c r="AC112" s="1">
        <f t="shared" si="46"/>
        <v>72</v>
      </c>
      <c r="AD112" s="1">
        <f t="shared" si="67"/>
        <v>98</v>
      </c>
      <c r="AE112" s="1">
        <f t="shared" si="68"/>
        <v>99</v>
      </c>
      <c r="AF112" s="1">
        <f t="shared" si="68"/>
        <v>0</v>
      </c>
      <c r="AG112" s="1">
        <f t="shared" si="68"/>
        <v>1</v>
      </c>
      <c r="AH112" s="1">
        <f t="shared" si="79"/>
        <v>198</v>
      </c>
      <c r="AI112" s="9">
        <f t="shared" si="69"/>
        <v>3.614457831325301E-2</v>
      </c>
      <c r="AJ112" s="9">
        <f t="shared" si="47"/>
        <v>0.33460000000000001</v>
      </c>
      <c r="AK112" s="9">
        <f t="shared" si="48"/>
        <v>0.12559999999999999</v>
      </c>
      <c r="AL112" s="9">
        <f t="shared" si="49"/>
        <v>0.20827999999999999</v>
      </c>
      <c r="AM112" s="9">
        <f t="shared" si="50"/>
        <v>7.2000000000000005E-4</v>
      </c>
      <c r="AN112" s="9">
        <f t="shared" si="51"/>
        <v>4.7400000000000003E-3</v>
      </c>
      <c r="AO112" s="9">
        <f t="shared" si="52"/>
        <v>3.96E-3</v>
      </c>
      <c r="AP112" s="1">
        <f t="shared" si="70"/>
        <v>8</v>
      </c>
      <c r="AQ112" s="1">
        <f t="shared" si="70"/>
        <v>5</v>
      </c>
      <c r="AS112" s="1">
        <f t="shared" si="71"/>
        <v>1</v>
      </c>
      <c r="AT112" s="1">
        <f t="shared" si="72"/>
        <v>14</v>
      </c>
      <c r="AU112" s="1">
        <f t="shared" si="53"/>
        <v>996</v>
      </c>
      <c r="AV112" s="9">
        <f t="shared" si="54"/>
        <v>1.992E-2</v>
      </c>
      <c r="AW112" s="9">
        <f t="shared" si="55"/>
        <v>7.26E-3</v>
      </c>
      <c r="AX112" s="9">
        <f t="shared" si="56"/>
        <v>1.1939999999999999E-2</v>
      </c>
      <c r="AY112" s="9">
        <f t="shared" si="57"/>
        <v>7.2000000000000005E-4</v>
      </c>
      <c r="AZ112" s="9">
        <f t="shared" si="58"/>
        <v>2.7999999999999998E-4</v>
      </c>
      <c r="BA112" s="9">
        <f t="shared" si="73"/>
        <v>2.0410600000000001E-2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P112" s="49"/>
      <c r="CQ112" s="4">
        <f t="shared" si="81"/>
        <v>289.27777777777777</v>
      </c>
      <c r="CR112" s="7" cm="1">
        <f t="array" ref="CR112">IF(BK112&lt;=$CW$48,0,INDEX($B$14:$B$300,BK112-$CW$48+1))</f>
        <v>0</v>
      </c>
      <c r="CS112" s="1">
        <f t="shared" si="77"/>
        <v>10450</v>
      </c>
      <c r="CT112" s="159">
        <f t="shared" si="78"/>
        <v>0</v>
      </c>
    </row>
    <row r="113" spans="1:98" s="1" customFormat="1" x14ac:dyDescent="0.3">
      <c r="A113" s="1">
        <f t="shared" si="66"/>
        <v>100</v>
      </c>
      <c r="B113" s="1">
        <f t="shared" si="43"/>
        <v>16918</v>
      </c>
      <c r="C113" s="1">
        <v>100</v>
      </c>
      <c r="D113" s="1">
        <v>33080</v>
      </c>
      <c r="E113" s="1">
        <v>6369</v>
      </c>
      <c r="F113" s="1">
        <v>0</v>
      </c>
      <c r="G113" s="1">
        <v>10513</v>
      </c>
      <c r="H113" s="1">
        <v>0</v>
      </c>
      <c r="I113" s="1">
        <v>36</v>
      </c>
      <c r="J113" s="4">
        <v>44</v>
      </c>
      <c r="K113" s="4">
        <v>1.24</v>
      </c>
      <c r="L113" s="4">
        <v>25.5</v>
      </c>
      <c r="M113" s="63">
        <v>1.18</v>
      </c>
      <c r="N113" s="1">
        <v>8079</v>
      </c>
      <c r="O113" s="1">
        <v>8829</v>
      </c>
      <c r="P113" s="1">
        <v>8446</v>
      </c>
      <c r="Q113" s="1">
        <v>382</v>
      </c>
      <c r="R113" s="1">
        <v>0</v>
      </c>
      <c r="S113" s="1">
        <v>0</v>
      </c>
      <c r="T113" s="1">
        <v>259</v>
      </c>
      <c r="U113" s="1">
        <v>25</v>
      </c>
      <c r="V113" s="1">
        <v>371</v>
      </c>
      <c r="W113" s="1">
        <v>603</v>
      </c>
      <c r="X113" s="1">
        <v>36</v>
      </c>
      <c r="Y113" s="60">
        <v>0.67</v>
      </c>
      <c r="AA113" s="1">
        <f t="shared" si="44"/>
        <v>6740</v>
      </c>
      <c r="AB113" s="1">
        <f t="shared" si="45"/>
        <v>11116</v>
      </c>
      <c r="AC113" s="1">
        <f t="shared" si="46"/>
        <v>72</v>
      </c>
      <c r="AD113" s="1">
        <f t="shared" si="67"/>
        <v>89</v>
      </c>
      <c r="AE113" s="1">
        <f t="shared" si="68"/>
        <v>99</v>
      </c>
      <c r="AF113" s="1">
        <f t="shared" si="68"/>
        <v>0</v>
      </c>
      <c r="AG113" s="1">
        <f t="shared" si="68"/>
        <v>0</v>
      </c>
      <c r="AH113" s="1">
        <f t="shared" si="79"/>
        <v>188</v>
      </c>
      <c r="AI113" s="9">
        <f t="shared" si="69"/>
        <v>3.5643564356435641E-2</v>
      </c>
      <c r="AJ113" s="9">
        <f t="shared" si="47"/>
        <v>0.33835999999999999</v>
      </c>
      <c r="AK113" s="9">
        <f t="shared" si="48"/>
        <v>0.12737999999999999</v>
      </c>
      <c r="AL113" s="9">
        <f t="shared" si="49"/>
        <v>0.21026</v>
      </c>
      <c r="AM113" s="9">
        <f t="shared" si="50"/>
        <v>7.2000000000000005E-4</v>
      </c>
      <c r="AN113" s="9">
        <f t="shared" si="51"/>
        <v>5.1799999999999997E-3</v>
      </c>
      <c r="AO113" s="9">
        <f t="shared" si="52"/>
        <v>3.7599999999999999E-3</v>
      </c>
      <c r="AP113" s="1">
        <f t="shared" si="70"/>
        <v>8</v>
      </c>
      <c r="AQ113" s="1">
        <f t="shared" si="70"/>
        <v>6</v>
      </c>
      <c r="AS113" s="1">
        <f t="shared" si="71"/>
        <v>0</v>
      </c>
      <c r="AT113" s="1">
        <f t="shared" si="72"/>
        <v>14</v>
      </c>
      <c r="AU113" s="1">
        <f t="shared" si="53"/>
        <v>1010</v>
      </c>
      <c r="AV113" s="9">
        <f t="shared" si="54"/>
        <v>2.0199999999999999E-2</v>
      </c>
      <c r="AW113" s="9">
        <f t="shared" si="55"/>
        <v>7.4200000000000004E-3</v>
      </c>
      <c r="AX113" s="9">
        <f t="shared" si="56"/>
        <v>1.206E-2</v>
      </c>
      <c r="AY113" s="9">
        <f t="shared" si="57"/>
        <v>7.2000000000000005E-4</v>
      </c>
      <c r="AZ113" s="9">
        <f t="shared" si="58"/>
        <v>2.7999999999999998E-4</v>
      </c>
      <c r="BA113" s="9">
        <f t="shared" si="73"/>
        <v>2.0639959999999999E-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P113" s="49"/>
      <c r="CQ113" s="4">
        <f t="shared" si="81"/>
        <v>292.02777777777777</v>
      </c>
      <c r="CR113" s="7" cm="1">
        <f t="array" ref="CR113">IF(BK113&lt;=$CW$48,0,INDEX($B$14:$B$300,BK113-$CW$48+1))</f>
        <v>0</v>
      </c>
      <c r="CS113" s="1">
        <f t="shared" si="77"/>
        <v>10549</v>
      </c>
      <c r="CT113" s="159">
        <f t="shared" si="78"/>
        <v>0</v>
      </c>
    </row>
    <row r="114" spans="1:98" s="1" customFormat="1" x14ac:dyDescent="0.3">
      <c r="A114" s="1">
        <f t="shared" si="66"/>
        <v>101</v>
      </c>
      <c r="B114" s="1">
        <f t="shared" si="43"/>
        <v>17107</v>
      </c>
      <c r="C114" s="1">
        <v>101</v>
      </c>
      <c r="D114" s="1">
        <v>32891</v>
      </c>
      <c r="E114" s="1">
        <v>6453</v>
      </c>
      <c r="F114" s="1">
        <v>0</v>
      </c>
      <c r="G114" s="1">
        <v>10617</v>
      </c>
      <c r="H114" s="1">
        <v>0</v>
      </c>
      <c r="I114" s="1">
        <v>37</v>
      </c>
      <c r="J114" s="4">
        <v>44.07</v>
      </c>
      <c r="K114" s="4">
        <v>1.24</v>
      </c>
      <c r="L114" s="4">
        <v>25.5</v>
      </c>
      <c r="M114" s="63">
        <v>1.18</v>
      </c>
      <c r="N114" s="1">
        <v>8253</v>
      </c>
      <c r="O114" s="1">
        <v>8845</v>
      </c>
      <c r="P114" s="1">
        <v>8439</v>
      </c>
      <c r="Q114" s="1">
        <v>405</v>
      </c>
      <c r="R114" s="1">
        <v>0</v>
      </c>
      <c r="S114" s="1">
        <v>0</v>
      </c>
      <c r="T114" s="1">
        <v>273</v>
      </c>
      <c r="U114" s="1">
        <v>26</v>
      </c>
      <c r="V114" s="1">
        <v>378</v>
      </c>
      <c r="W114" s="1">
        <v>609</v>
      </c>
      <c r="X114" s="1">
        <v>37</v>
      </c>
      <c r="Y114" s="60">
        <v>0.67</v>
      </c>
      <c r="AA114" s="1">
        <f t="shared" si="44"/>
        <v>6831</v>
      </c>
      <c r="AB114" s="1">
        <f t="shared" si="45"/>
        <v>11226</v>
      </c>
      <c r="AC114" s="1">
        <f t="shared" si="46"/>
        <v>74</v>
      </c>
      <c r="AD114" s="1">
        <f t="shared" si="67"/>
        <v>84</v>
      </c>
      <c r="AE114" s="1">
        <f t="shared" si="68"/>
        <v>104</v>
      </c>
      <c r="AF114" s="1">
        <f t="shared" si="68"/>
        <v>0</v>
      </c>
      <c r="AG114" s="1">
        <f t="shared" si="68"/>
        <v>1</v>
      </c>
      <c r="AH114" s="1">
        <f t="shared" si="79"/>
        <v>189</v>
      </c>
      <c r="AI114" s="9">
        <f t="shared" si="69"/>
        <v>3.61328125E-2</v>
      </c>
      <c r="AJ114" s="9">
        <f t="shared" si="47"/>
        <v>0.34214</v>
      </c>
      <c r="AK114" s="9">
        <f t="shared" si="48"/>
        <v>0.12906000000000001</v>
      </c>
      <c r="AL114" s="9">
        <f t="shared" si="49"/>
        <v>0.21234</v>
      </c>
      <c r="AM114" s="9">
        <f t="shared" si="50"/>
        <v>7.3999999999999999E-4</v>
      </c>
      <c r="AN114" s="9">
        <f t="shared" si="51"/>
        <v>5.4599999999999996E-3</v>
      </c>
      <c r="AO114" s="9">
        <f t="shared" si="52"/>
        <v>3.7799999999999999E-3</v>
      </c>
      <c r="AP114" s="1">
        <f t="shared" si="70"/>
        <v>7</v>
      </c>
      <c r="AQ114" s="1">
        <f t="shared" si="70"/>
        <v>6</v>
      </c>
      <c r="AS114" s="1">
        <f t="shared" si="71"/>
        <v>1</v>
      </c>
      <c r="AT114" s="1">
        <f t="shared" si="72"/>
        <v>14</v>
      </c>
      <c r="AU114" s="1">
        <f t="shared" si="53"/>
        <v>1024</v>
      </c>
      <c r="AV114" s="9">
        <f t="shared" si="54"/>
        <v>2.0480000000000002E-2</v>
      </c>
      <c r="AW114" s="9">
        <f t="shared" si="55"/>
        <v>7.5599999999999999E-3</v>
      </c>
      <c r="AX114" s="9">
        <f t="shared" si="56"/>
        <v>1.218E-2</v>
      </c>
      <c r="AY114" s="9">
        <f t="shared" si="57"/>
        <v>7.3999999999999999E-4</v>
      </c>
      <c r="AZ114" s="9">
        <f t="shared" si="58"/>
        <v>2.7999999999999998E-4</v>
      </c>
      <c r="BA114" s="9">
        <f t="shared" si="73"/>
        <v>2.087054E-2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P114" s="49"/>
      <c r="CQ114" s="4">
        <f t="shared" si="81"/>
        <v>286.94594594594594</v>
      </c>
      <c r="CR114" s="7" cm="1">
        <f t="array" ref="CR114">IF(BK114&lt;=$CW$48,0,INDEX($B$14:$B$300,BK114-$CW$48+1))</f>
        <v>0</v>
      </c>
      <c r="CS114" s="1">
        <f t="shared" si="77"/>
        <v>10654</v>
      </c>
      <c r="CT114" s="159">
        <f t="shared" si="78"/>
        <v>0</v>
      </c>
    </row>
    <row r="115" spans="1:98" s="1" customFormat="1" x14ac:dyDescent="0.3">
      <c r="A115" s="1">
        <f t="shared" si="66"/>
        <v>102</v>
      </c>
      <c r="B115" s="1">
        <f t="shared" si="43"/>
        <v>17297</v>
      </c>
      <c r="C115" s="1">
        <v>102</v>
      </c>
      <c r="D115" s="1">
        <v>32701</v>
      </c>
      <c r="E115" s="1">
        <v>6516</v>
      </c>
      <c r="F115" s="1">
        <v>0</v>
      </c>
      <c r="G115" s="1">
        <v>10744</v>
      </c>
      <c r="H115" s="1">
        <v>0</v>
      </c>
      <c r="I115" s="1">
        <v>37</v>
      </c>
      <c r="J115" s="4">
        <v>44.14</v>
      </c>
      <c r="K115" s="4">
        <v>1.24</v>
      </c>
      <c r="L115" s="4">
        <v>25.5</v>
      </c>
      <c r="M115" s="63">
        <v>1.18</v>
      </c>
      <c r="N115" s="1">
        <v>8428</v>
      </c>
      <c r="O115" s="1">
        <v>8859</v>
      </c>
      <c r="P115" s="1">
        <v>8423</v>
      </c>
      <c r="Q115" s="1">
        <v>435</v>
      </c>
      <c r="R115" s="1">
        <v>0</v>
      </c>
      <c r="S115" s="1">
        <v>0</v>
      </c>
      <c r="T115" s="1">
        <v>285</v>
      </c>
      <c r="U115" s="1">
        <v>27</v>
      </c>
      <c r="V115" s="1">
        <v>384</v>
      </c>
      <c r="W115" s="1">
        <v>615</v>
      </c>
      <c r="X115" s="1">
        <v>37</v>
      </c>
      <c r="Y115" s="60">
        <v>0.67</v>
      </c>
      <c r="AA115" s="1">
        <f t="shared" si="44"/>
        <v>6900</v>
      </c>
      <c r="AB115" s="1">
        <f t="shared" si="45"/>
        <v>11359</v>
      </c>
      <c r="AC115" s="1">
        <f t="shared" si="46"/>
        <v>74</v>
      </c>
      <c r="AD115" s="1">
        <f t="shared" si="67"/>
        <v>63</v>
      </c>
      <c r="AE115" s="1">
        <f t="shared" si="68"/>
        <v>127</v>
      </c>
      <c r="AF115" s="1">
        <f t="shared" si="68"/>
        <v>0</v>
      </c>
      <c r="AG115" s="1">
        <f t="shared" si="68"/>
        <v>0</v>
      </c>
      <c r="AH115" s="1">
        <f t="shared" si="79"/>
        <v>190</v>
      </c>
      <c r="AI115" s="9">
        <f t="shared" si="69"/>
        <v>3.5714285714285712E-2</v>
      </c>
      <c r="AJ115" s="9">
        <f t="shared" si="47"/>
        <v>0.34594000000000003</v>
      </c>
      <c r="AK115" s="9">
        <f t="shared" si="48"/>
        <v>0.13031999999999999</v>
      </c>
      <c r="AL115" s="9">
        <f t="shared" si="49"/>
        <v>0.21487999999999999</v>
      </c>
      <c r="AM115" s="9">
        <f t="shared" si="50"/>
        <v>7.3999999999999999E-4</v>
      </c>
      <c r="AN115" s="9">
        <f t="shared" si="51"/>
        <v>5.7000000000000002E-3</v>
      </c>
      <c r="AO115" s="9">
        <f t="shared" si="52"/>
        <v>3.8E-3</v>
      </c>
      <c r="AP115" s="1">
        <f t="shared" si="70"/>
        <v>6</v>
      </c>
      <c r="AQ115" s="1">
        <f t="shared" si="70"/>
        <v>6</v>
      </c>
      <c r="AS115" s="1">
        <f t="shared" si="71"/>
        <v>0</v>
      </c>
      <c r="AT115" s="1">
        <f t="shared" si="72"/>
        <v>12</v>
      </c>
      <c r="AU115" s="1">
        <f t="shared" si="53"/>
        <v>1036</v>
      </c>
      <c r="AV115" s="9">
        <f t="shared" si="54"/>
        <v>2.0719999999999999E-2</v>
      </c>
      <c r="AW115" s="9">
        <f t="shared" si="55"/>
        <v>7.6800000000000002E-3</v>
      </c>
      <c r="AX115" s="9">
        <f t="shared" si="56"/>
        <v>1.23E-2</v>
      </c>
      <c r="AY115" s="9">
        <f t="shared" si="57"/>
        <v>7.3999999999999999E-4</v>
      </c>
      <c r="AZ115" s="9">
        <f t="shared" si="58"/>
        <v>2.4000000000000001E-4</v>
      </c>
      <c r="BA115" s="9">
        <f t="shared" si="73"/>
        <v>2.1102340000000001E-2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P115" s="49"/>
      <c r="CQ115" s="4">
        <f t="shared" si="81"/>
        <v>290.37837837837839</v>
      </c>
      <c r="CR115" s="7" cm="1">
        <f t="array" ref="CR115">IF(BK115&lt;=$CW$48,0,INDEX($B$14:$B$300,BK115-$CW$48+1))</f>
        <v>0</v>
      </c>
      <c r="CS115" s="1">
        <f t="shared" si="77"/>
        <v>10781</v>
      </c>
      <c r="CT115" s="159">
        <f t="shared" si="78"/>
        <v>0</v>
      </c>
    </row>
    <row r="116" spans="1:98" s="1" customFormat="1" x14ac:dyDescent="0.3">
      <c r="A116" s="1">
        <f t="shared" si="66"/>
        <v>103</v>
      </c>
      <c r="B116" s="1">
        <f t="shared" si="43"/>
        <v>17485</v>
      </c>
      <c r="C116" s="1">
        <v>103</v>
      </c>
      <c r="D116" s="1">
        <v>32512</v>
      </c>
      <c r="E116" s="1">
        <v>6581</v>
      </c>
      <c r="F116" s="1">
        <v>0</v>
      </c>
      <c r="G116" s="1">
        <v>10867</v>
      </c>
      <c r="H116" s="1">
        <v>0</v>
      </c>
      <c r="I116" s="1">
        <v>37</v>
      </c>
      <c r="J116" s="4">
        <v>44.22</v>
      </c>
      <c r="K116" s="4">
        <v>1.24</v>
      </c>
      <c r="L116" s="4">
        <v>25.4</v>
      </c>
      <c r="M116" s="63">
        <v>1.18</v>
      </c>
      <c r="N116" s="1">
        <v>8604</v>
      </c>
      <c r="O116" s="1">
        <v>8873</v>
      </c>
      <c r="P116" s="1">
        <v>8402</v>
      </c>
      <c r="Q116" s="1">
        <v>470</v>
      </c>
      <c r="R116" s="1">
        <v>0</v>
      </c>
      <c r="S116" s="1">
        <v>0</v>
      </c>
      <c r="T116" s="1">
        <v>293</v>
      </c>
      <c r="U116" s="1">
        <v>27</v>
      </c>
      <c r="V116" s="1">
        <v>389</v>
      </c>
      <c r="W116" s="1">
        <v>623</v>
      </c>
      <c r="X116" s="1">
        <v>37</v>
      </c>
      <c r="Y116" s="60">
        <v>0.67</v>
      </c>
      <c r="AA116" s="1">
        <f t="shared" si="44"/>
        <v>6970</v>
      </c>
      <c r="AB116" s="1">
        <f t="shared" si="45"/>
        <v>11490</v>
      </c>
      <c r="AC116" s="1">
        <f t="shared" si="46"/>
        <v>74</v>
      </c>
      <c r="AD116" s="1">
        <f t="shared" si="67"/>
        <v>65</v>
      </c>
      <c r="AE116" s="1">
        <f t="shared" si="68"/>
        <v>123</v>
      </c>
      <c r="AF116" s="1">
        <f t="shared" si="68"/>
        <v>0</v>
      </c>
      <c r="AG116" s="1">
        <f t="shared" si="68"/>
        <v>0</v>
      </c>
      <c r="AH116" s="1">
        <f t="shared" si="79"/>
        <v>188</v>
      </c>
      <c r="AI116" s="9">
        <f t="shared" si="69"/>
        <v>3.5271687321258342E-2</v>
      </c>
      <c r="AJ116" s="9">
        <f t="shared" si="47"/>
        <v>0.34970000000000001</v>
      </c>
      <c r="AK116" s="9">
        <f t="shared" si="48"/>
        <v>0.13161999999999999</v>
      </c>
      <c r="AL116" s="9">
        <f t="shared" si="49"/>
        <v>0.21734000000000001</v>
      </c>
      <c r="AM116" s="9">
        <f t="shared" si="50"/>
        <v>7.3999999999999999E-4</v>
      </c>
      <c r="AN116" s="9">
        <f t="shared" si="51"/>
        <v>5.8599999999999998E-3</v>
      </c>
      <c r="AO116" s="9">
        <f t="shared" si="52"/>
        <v>3.7599999999999999E-3</v>
      </c>
      <c r="AP116" s="1">
        <f t="shared" si="70"/>
        <v>5</v>
      </c>
      <c r="AQ116" s="1">
        <f t="shared" si="70"/>
        <v>8</v>
      </c>
      <c r="AS116" s="1">
        <f t="shared" si="71"/>
        <v>0</v>
      </c>
      <c r="AT116" s="1">
        <f t="shared" si="72"/>
        <v>13</v>
      </c>
      <c r="AU116" s="1">
        <f t="shared" si="53"/>
        <v>1049</v>
      </c>
      <c r="AV116" s="9">
        <f t="shared" si="54"/>
        <v>2.0979999999999999E-2</v>
      </c>
      <c r="AW116" s="9">
        <f t="shared" si="55"/>
        <v>7.7799999999999996E-3</v>
      </c>
      <c r="AX116" s="9">
        <f t="shared" si="56"/>
        <v>1.2460000000000001E-2</v>
      </c>
      <c r="AY116" s="9">
        <f t="shared" si="57"/>
        <v>7.3999999999999999E-4</v>
      </c>
      <c r="AZ116" s="9">
        <f t="shared" si="58"/>
        <v>2.5999999999999998E-4</v>
      </c>
      <c r="BA116" s="9">
        <f t="shared" si="73"/>
        <v>2.1331699999999999E-2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P116" s="49"/>
      <c r="CQ116" s="4">
        <f t="shared" si="81"/>
        <v>293.70270270270271</v>
      </c>
      <c r="CR116" s="7" cm="1">
        <f t="array" ref="CR116">IF(BK116&lt;=$CW$48,0,INDEX($B$14:$B$300,BK116-$CW$48+1))</f>
        <v>0</v>
      </c>
      <c r="CS116" s="1">
        <f t="shared" si="77"/>
        <v>10904</v>
      </c>
      <c r="CT116" s="159">
        <f t="shared" si="78"/>
        <v>0</v>
      </c>
    </row>
    <row r="117" spans="1:98" s="1" customFormat="1" x14ac:dyDescent="0.3">
      <c r="A117" s="1">
        <f t="shared" si="66"/>
        <v>104</v>
      </c>
      <c r="B117" s="1">
        <f t="shared" si="43"/>
        <v>17671</v>
      </c>
      <c r="C117" s="1">
        <v>104</v>
      </c>
      <c r="D117" s="1">
        <v>32327</v>
      </c>
      <c r="E117" s="1">
        <v>6635</v>
      </c>
      <c r="F117" s="1">
        <v>0</v>
      </c>
      <c r="G117" s="1">
        <v>10998</v>
      </c>
      <c r="H117" s="1">
        <v>0</v>
      </c>
      <c r="I117" s="1">
        <v>38</v>
      </c>
      <c r="J117" s="4">
        <v>44.28</v>
      </c>
      <c r="K117" s="4">
        <v>1.25</v>
      </c>
      <c r="L117" s="4">
        <v>25.4</v>
      </c>
      <c r="M117" s="63">
        <v>1.18</v>
      </c>
      <c r="N117" s="1">
        <v>8777</v>
      </c>
      <c r="O117" s="1">
        <v>8885</v>
      </c>
      <c r="P117" s="1">
        <v>8369</v>
      </c>
      <c r="Q117" s="1">
        <v>515</v>
      </c>
      <c r="R117" s="1">
        <v>0</v>
      </c>
      <c r="S117" s="1">
        <v>0</v>
      </c>
      <c r="T117" s="1">
        <v>300</v>
      </c>
      <c r="U117" s="1">
        <v>28</v>
      </c>
      <c r="V117" s="1">
        <v>394</v>
      </c>
      <c r="W117" s="1">
        <v>630</v>
      </c>
      <c r="X117" s="1">
        <v>38</v>
      </c>
      <c r="Y117" s="60">
        <v>0.67</v>
      </c>
      <c r="AA117" s="1">
        <f t="shared" si="44"/>
        <v>7029</v>
      </c>
      <c r="AB117" s="1">
        <f t="shared" si="45"/>
        <v>11628</v>
      </c>
      <c r="AC117" s="1">
        <f t="shared" si="46"/>
        <v>76</v>
      </c>
      <c r="AD117" s="1">
        <f t="shared" si="67"/>
        <v>54</v>
      </c>
      <c r="AE117" s="1">
        <f t="shared" si="68"/>
        <v>131</v>
      </c>
      <c r="AF117" s="1">
        <f t="shared" si="68"/>
        <v>0</v>
      </c>
      <c r="AG117" s="1">
        <f t="shared" si="68"/>
        <v>1</v>
      </c>
      <c r="AH117" s="1">
        <f t="shared" si="79"/>
        <v>186</v>
      </c>
      <c r="AI117" s="9">
        <f t="shared" si="69"/>
        <v>3.5781544256120526E-2</v>
      </c>
      <c r="AJ117" s="9">
        <f t="shared" si="47"/>
        <v>0.35342000000000001</v>
      </c>
      <c r="AK117" s="9">
        <f t="shared" si="48"/>
        <v>0.13270000000000001</v>
      </c>
      <c r="AL117" s="9">
        <f t="shared" si="49"/>
        <v>0.21995999999999999</v>
      </c>
      <c r="AM117" s="9">
        <f t="shared" si="50"/>
        <v>7.6000000000000004E-4</v>
      </c>
      <c r="AN117" s="9">
        <f t="shared" si="51"/>
        <v>6.0000000000000001E-3</v>
      </c>
      <c r="AO117" s="9">
        <f t="shared" si="52"/>
        <v>3.7200000000000002E-3</v>
      </c>
      <c r="AP117" s="1">
        <f t="shared" si="70"/>
        <v>5</v>
      </c>
      <c r="AQ117" s="1">
        <f t="shared" si="70"/>
        <v>7</v>
      </c>
      <c r="AS117" s="1">
        <f t="shared" si="71"/>
        <v>1</v>
      </c>
      <c r="AT117" s="1">
        <f t="shared" si="72"/>
        <v>13</v>
      </c>
      <c r="AU117" s="1">
        <f t="shared" si="53"/>
        <v>1062</v>
      </c>
      <c r="AV117" s="9">
        <f t="shared" si="54"/>
        <v>2.1239999999999998E-2</v>
      </c>
      <c r="AW117" s="9">
        <f t="shared" si="55"/>
        <v>7.8799999999999999E-3</v>
      </c>
      <c r="AX117" s="9">
        <f t="shared" si="56"/>
        <v>1.26E-2</v>
      </c>
      <c r="AY117" s="9">
        <f t="shared" si="57"/>
        <v>7.6000000000000004E-4</v>
      </c>
      <c r="AZ117" s="9">
        <f t="shared" si="58"/>
        <v>2.5999999999999998E-4</v>
      </c>
      <c r="BA117" s="9">
        <f t="shared" si="73"/>
        <v>2.1558620000000001E-2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P117" s="49"/>
      <c r="CQ117" s="4">
        <f t="shared" si="81"/>
        <v>289.42105263157896</v>
      </c>
      <c r="CR117" s="7" cm="1">
        <f t="array" ref="CR117">IF(BK117&lt;=$CW$48,0,INDEX($B$14:$B$300,BK117-$CW$48+1))</f>
        <v>0</v>
      </c>
      <c r="CS117" s="1">
        <f t="shared" si="77"/>
        <v>11036</v>
      </c>
      <c r="CT117" s="159">
        <f t="shared" si="78"/>
        <v>0</v>
      </c>
    </row>
    <row r="118" spans="1:98" s="1" customFormat="1" x14ac:dyDescent="0.3">
      <c r="A118" s="1">
        <f t="shared" si="66"/>
        <v>105</v>
      </c>
      <c r="B118" s="1">
        <f t="shared" si="43"/>
        <v>17855</v>
      </c>
      <c r="C118" s="1">
        <v>105</v>
      </c>
      <c r="D118" s="1">
        <v>32143</v>
      </c>
      <c r="E118" s="1">
        <v>6678</v>
      </c>
      <c r="F118" s="1">
        <v>0</v>
      </c>
      <c r="G118" s="1">
        <v>11138</v>
      </c>
      <c r="H118" s="1">
        <v>0</v>
      </c>
      <c r="I118" s="1">
        <v>39</v>
      </c>
      <c r="J118" s="4">
        <v>44.35</v>
      </c>
      <c r="K118" s="4">
        <v>1.25</v>
      </c>
      <c r="L118" s="4">
        <v>25.3</v>
      </c>
      <c r="M118" s="63">
        <v>1.19</v>
      </c>
      <c r="N118" s="1">
        <v>8949</v>
      </c>
      <c r="O118" s="1">
        <v>8896</v>
      </c>
      <c r="P118" s="1">
        <v>8325</v>
      </c>
      <c r="Q118" s="1">
        <v>570</v>
      </c>
      <c r="R118" s="1">
        <v>0</v>
      </c>
      <c r="S118" s="1">
        <v>0</v>
      </c>
      <c r="T118" s="1">
        <v>306</v>
      </c>
      <c r="U118" s="1">
        <v>29</v>
      </c>
      <c r="V118" s="1">
        <v>399</v>
      </c>
      <c r="W118" s="1">
        <v>638</v>
      </c>
      <c r="X118" s="1">
        <v>39</v>
      </c>
      <c r="Y118" s="60">
        <v>0.67</v>
      </c>
      <c r="AA118" s="1">
        <f t="shared" si="44"/>
        <v>7077</v>
      </c>
      <c r="AB118" s="1">
        <f t="shared" si="45"/>
        <v>11776</v>
      </c>
      <c r="AC118" s="1">
        <f t="shared" si="46"/>
        <v>78</v>
      </c>
      <c r="AD118" s="1">
        <f t="shared" si="67"/>
        <v>43</v>
      </c>
      <c r="AE118" s="1">
        <f t="shared" si="68"/>
        <v>140</v>
      </c>
      <c r="AF118" s="1">
        <f t="shared" si="68"/>
        <v>0</v>
      </c>
      <c r="AG118" s="1">
        <f t="shared" si="68"/>
        <v>1</v>
      </c>
      <c r="AH118" s="1">
        <f t="shared" si="79"/>
        <v>184</v>
      </c>
      <c r="AI118" s="9">
        <f t="shared" si="69"/>
        <v>3.62453531598513E-2</v>
      </c>
      <c r="AJ118" s="9">
        <f t="shared" si="47"/>
        <v>0.35709999999999997</v>
      </c>
      <c r="AK118" s="9">
        <f t="shared" si="48"/>
        <v>0.13356000000000001</v>
      </c>
      <c r="AL118" s="9">
        <f t="shared" si="49"/>
        <v>0.22276000000000001</v>
      </c>
      <c r="AM118" s="9">
        <f t="shared" si="50"/>
        <v>7.7999999999999999E-4</v>
      </c>
      <c r="AN118" s="9">
        <f t="shared" si="51"/>
        <v>6.1199999999999996E-3</v>
      </c>
      <c r="AO118" s="9">
        <f t="shared" si="52"/>
        <v>3.6800000000000001E-3</v>
      </c>
      <c r="AP118" s="1">
        <f t="shared" si="70"/>
        <v>5</v>
      </c>
      <c r="AQ118" s="1">
        <f t="shared" si="70"/>
        <v>8</v>
      </c>
      <c r="AS118" s="1">
        <f t="shared" si="71"/>
        <v>1</v>
      </c>
      <c r="AT118" s="1">
        <f t="shared" si="72"/>
        <v>14</v>
      </c>
      <c r="AU118" s="1">
        <f t="shared" si="53"/>
        <v>1076</v>
      </c>
      <c r="AV118" s="9">
        <f t="shared" si="54"/>
        <v>2.1520000000000001E-2</v>
      </c>
      <c r="AW118" s="9">
        <f t="shared" si="55"/>
        <v>7.9799999999999992E-3</v>
      </c>
      <c r="AX118" s="9">
        <f t="shared" si="56"/>
        <v>1.2760000000000001E-2</v>
      </c>
      <c r="AY118" s="9">
        <f t="shared" si="57"/>
        <v>7.7999999999999999E-4</v>
      </c>
      <c r="AZ118" s="9">
        <f t="shared" si="58"/>
        <v>2.7999999999999998E-4</v>
      </c>
      <c r="BA118" s="9">
        <f t="shared" si="73"/>
        <v>2.1783099999999996E-2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P118" s="49"/>
      <c r="CQ118" s="4">
        <f t="shared" si="81"/>
        <v>285.58974358974359</v>
      </c>
      <c r="CR118" s="7" cm="1">
        <f t="array" ref="CR118">IF(BK118&lt;=$CW$48,0,INDEX($B$14:$B$300,BK118-$CW$48+1))</f>
        <v>0</v>
      </c>
      <c r="CS118" s="1">
        <f t="shared" si="77"/>
        <v>11177</v>
      </c>
      <c r="CT118" s="159">
        <f t="shared" si="78"/>
        <v>0</v>
      </c>
    </row>
    <row r="119" spans="1:98" s="1" customFormat="1" x14ac:dyDescent="0.3">
      <c r="A119" s="1">
        <f t="shared" si="66"/>
        <v>106</v>
      </c>
      <c r="B119" s="1">
        <f t="shared" si="43"/>
        <v>18040</v>
      </c>
      <c r="C119" s="1">
        <v>106</v>
      </c>
      <c r="D119" s="1">
        <v>31957</v>
      </c>
      <c r="E119" s="1">
        <v>6718</v>
      </c>
      <c r="F119" s="1">
        <v>0</v>
      </c>
      <c r="G119" s="1">
        <v>11283</v>
      </c>
      <c r="H119" s="1">
        <v>0</v>
      </c>
      <c r="I119" s="1">
        <v>39</v>
      </c>
      <c r="J119" s="4">
        <v>44.42</v>
      </c>
      <c r="K119" s="4">
        <v>1.25</v>
      </c>
      <c r="L119" s="4">
        <v>25.3</v>
      </c>
      <c r="M119" s="63">
        <v>1.19</v>
      </c>
      <c r="N119" s="1">
        <v>9124</v>
      </c>
      <c r="O119" s="1">
        <v>8907</v>
      </c>
      <c r="P119" s="1">
        <v>8271</v>
      </c>
      <c r="Q119" s="1">
        <v>634</v>
      </c>
      <c r="R119" s="1">
        <v>0</v>
      </c>
      <c r="S119" s="1">
        <v>0</v>
      </c>
      <c r="T119" s="1">
        <v>311</v>
      </c>
      <c r="U119" s="1">
        <v>29</v>
      </c>
      <c r="V119" s="1">
        <v>404</v>
      </c>
      <c r="W119" s="1">
        <v>645</v>
      </c>
      <c r="X119" s="1">
        <v>39</v>
      </c>
      <c r="Y119" s="60">
        <v>0.67</v>
      </c>
      <c r="AA119" s="1">
        <f t="shared" si="44"/>
        <v>7122</v>
      </c>
      <c r="AB119" s="1">
        <f t="shared" si="45"/>
        <v>11928</v>
      </c>
      <c r="AC119" s="1">
        <f t="shared" si="46"/>
        <v>78</v>
      </c>
      <c r="AD119" s="1">
        <f t="shared" si="67"/>
        <v>40</v>
      </c>
      <c r="AE119" s="1">
        <f t="shared" si="68"/>
        <v>145</v>
      </c>
      <c r="AF119" s="1">
        <f t="shared" si="68"/>
        <v>0</v>
      </c>
      <c r="AG119" s="1">
        <f t="shared" si="68"/>
        <v>0</v>
      </c>
      <c r="AH119" s="1">
        <f t="shared" si="79"/>
        <v>185</v>
      </c>
      <c r="AI119" s="9">
        <f t="shared" si="69"/>
        <v>3.5845588235294115E-2</v>
      </c>
      <c r="AJ119" s="9">
        <f t="shared" si="47"/>
        <v>0.36080000000000001</v>
      </c>
      <c r="AK119" s="9">
        <f t="shared" si="48"/>
        <v>0.13436000000000001</v>
      </c>
      <c r="AL119" s="9">
        <f t="shared" si="49"/>
        <v>0.22566</v>
      </c>
      <c r="AM119" s="9">
        <f t="shared" si="50"/>
        <v>7.7999999999999999E-4</v>
      </c>
      <c r="AN119" s="9">
        <f t="shared" si="51"/>
        <v>6.2199999999999998E-3</v>
      </c>
      <c r="AO119" s="9">
        <f t="shared" si="52"/>
        <v>3.7000000000000002E-3</v>
      </c>
      <c r="AP119" s="1">
        <f t="shared" si="70"/>
        <v>5</v>
      </c>
      <c r="AQ119" s="1">
        <f t="shared" si="70"/>
        <v>7</v>
      </c>
      <c r="AS119" s="1">
        <f t="shared" si="71"/>
        <v>0</v>
      </c>
      <c r="AT119" s="1">
        <f t="shared" si="72"/>
        <v>12</v>
      </c>
      <c r="AU119" s="1">
        <f t="shared" si="53"/>
        <v>1088</v>
      </c>
      <c r="AV119" s="9">
        <f t="shared" si="54"/>
        <v>2.1760000000000002E-2</v>
      </c>
      <c r="AW119" s="9">
        <f t="shared" si="55"/>
        <v>8.0800000000000004E-3</v>
      </c>
      <c r="AX119" s="9">
        <f t="shared" si="56"/>
        <v>1.29E-2</v>
      </c>
      <c r="AY119" s="9">
        <f t="shared" si="57"/>
        <v>7.7999999999999999E-4</v>
      </c>
      <c r="AZ119" s="9">
        <f t="shared" si="58"/>
        <v>2.4000000000000001E-4</v>
      </c>
      <c r="BA119" s="9">
        <f t="shared" si="73"/>
        <v>2.2008799999999999E-2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P119" s="49"/>
      <c r="CQ119" s="4">
        <f t="shared" si="81"/>
        <v>289.30769230769232</v>
      </c>
      <c r="CR119" s="7" cm="1">
        <f t="array" ref="CR119">IF(BK119&lt;=$CW$48,0,INDEX($B$14:$B$300,BK119-$CW$48+1))</f>
        <v>0</v>
      </c>
      <c r="CS119" s="1">
        <f t="shared" si="77"/>
        <v>11322</v>
      </c>
      <c r="CT119" s="159">
        <f t="shared" si="78"/>
        <v>0</v>
      </c>
    </row>
    <row r="120" spans="1:98" s="1" customFormat="1" x14ac:dyDescent="0.3">
      <c r="A120" s="1">
        <f t="shared" si="66"/>
        <v>107</v>
      </c>
      <c r="B120" s="1">
        <f t="shared" si="43"/>
        <v>18221</v>
      </c>
      <c r="C120" s="1">
        <v>107</v>
      </c>
      <c r="D120" s="1">
        <v>31777</v>
      </c>
      <c r="E120" s="1">
        <v>6742</v>
      </c>
      <c r="F120" s="1">
        <v>0</v>
      </c>
      <c r="G120" s="1">
        <v>11439</v>
      </c>
      <c r="H120" s="1">
        <v>0</v>
      </c>
      <c r="I120" s="1">
        <v>40</v>
      </c>
      <c r="J120" s="4">
        <v>44.48</v>
      </c>
      <c r="K120" s="4">
        <v>1.25</v>
      </c>
      <c r="L120" s="4">
        <v>25.3</v>
      </c>
      <c r="M120" s="63">
        <v>1.19</v>
      </c>
      <c r="N120" s="1">
        <v>9296</v>
      </c>
      <c r="O120" s="1">
        <v>8916</v>
      </c>
      <c r="P120" s="1">
        <v>8205</v>
      </c>
      <c r="Q120" s="1">
        <v>710</v>
      </c>
      <c r="R120" s="1">
        <v>0</v>
      </c>
      <c r="S120" s="1">
        <v>0</v>
      </c>
      <c r="T120" s="1">
        <v>315</v>
      </c>
      <c r="U120" s="1">
        <v>30</v>
      </c>
      <c r="V120" s="1">
        <v>407</v>
      </c>
      <c r="W120" s="1">
        <v>655</v>
      </c>
      <c r="X120" s="1">
        <v>40</v>
      </c>
      <c r="Y120" s="60">
        <v>0.67</v>
      </c>
      <c r="AA120" s="1">
        <f t="shared" si="44"/>
        <v>7149</v>
      </c>
      <c r="AB120" s="1">
        <f t="shared" si="45"/>
        <v>12094</v>
      </c>
      <c r="AC120" s="1">
        <f t="shared" si="46"/>
        <v>80</v>
      </c>
      <c r="AD120" s="1">
        <f t="shared" si="67"/>
        <v>24</v>
      </c>
      <c r="AE120" s="1">
        <f t="shared" si="68"/>
        <v>156</v>
      </c>
      <c r="AF120" s="1">
        <f t="shared" si="68"/>
        <v>0</v>
      </c>
      <c r="AG120" s="1">
        <f t="shared" si="68"/>
        <v>1</v>
      </c>
      <c r="AH120" s="1">
        <f t="shared" si="79"/>
        <v>181</v>
      </c>
      <c r="AI120" s="9">
        <f t="shared" si="69"/>
        <v>3.6297640653357534E-2</v>
      </c>
      <c r="AJ120" s="9">
        <f t="shared" si="47"/>
        <v>0.36442000000000002</v>
      </c>
      <c r="AK120" s="9">
        <f t="shared" si="48"/>
        <v>0.13483999999999999</v>
      </c>
      <c r="AL120" s="9">
        <f t="shared" si="49"/>
        <v>0.22878000000000001</v>
      </c>
      <c r="AM120" s="9">
        <f t="shared" si="50"/>
        <v>8.0000000000000004E-4</v>
      </c>
      <c r="AN120" s="9">
        <f t="shared" si="51"/>
        <v>6.3E-3</v>
      </c>
      <c r="AO120" s="9">
        <f t="shared" si="52"/>
        <v>3.62E-3</v>
      </c>
      <c r="AP120" s="1">
        <f t="shared" si="70"/>
        <v>3</v>
      </c>
      <c r="AQ120" s="1">
        <f t="shared" si="70"/>
        <v>10</v>
      </c>
      <c r="AS120" s="1">
        <f t="shared" si="71"/>
        <v>1</v>
      </c>
      <c r="AT120" s="1">
        <f t="shared" si="72"/>
        <v>14</v>
      </c>
      <c r="AU120" s="1">
        <f t="shared" si="53"/>
        <v>1102</v>
      </c>
      <c r="AV120" s="9">
        <f t="shared" si="54"/>
        <v>2.2040000000000001E-2</v>
      </c>
      <c r="AW120" s="9">
        <f t="shared" si="55"/>
        <v>8.1399999999999997E-3</v>
      </c>
      <c r="AX120" s="9">
        <f t="shared" si="56"/>
        <v>1.3100000000000001E-2</v>
      </c>
      <c r="AY120" s="9">
        <f t="shared" si="57"/>
        <v>8.0000000000000004E-4</v>
      </c>
      <c r="AZ120" s="9">
        <f t="shared" si="58"/>
        <v>2.7999999999999998E-4</v>
      </c>
      <c r="BA120" s="9">
        <f t="shared" si="73"/>
        <v>2.2229620000000002E-2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P120" s="49"/>
      <c r="CQ120" s="4">
        <f t="shared" si="81"/>
        <v>285.97500000000002</v>
      </c>
      <c r="CR120" s="7" cm="1">
        <f t="array" ref="CR120">IF(BK120&lt;=$CW$48,0,INDEX($B$14:$B$300,BK120-$CW$48+1))</f>
        <v>0</v>
      </c>
      <c r="CS120" s="1">
        <f t="shared" si="77"/>
        <v>11479</v>
      </c>
      <c r="CT120" s="159">
        <f t="shared" si="78"/>
        <v>0</v>
      </c>
    </row>
    <row r="121" spans="1:98" s="1" customFormat="1" x14ac:dyDescent="0.3">
      <c r="A121" s="1">
        <f t="shared" si="66"/>
        <v>108</v>
      </c>
      <c r="B121" s="1">
        <f t="shared" si="43"/>
        <v>18403</v>
      </c>
      <c r="C121" s="1">
        <v>108</v>
      </c>
      <c r="D121" s="1">
        <v>31595</v>
      </c>
      <c r="E121" s="1">
        <v>6760</v>
      </c>
      <c r="F121" s="1">
        <v>0</v>
      </c>
      <c r="G121" s="1">
        <v>11603</v>
      </c>
      <c r="H121" s="1">
        <v>0</v>
      </c>
      <c r="I121" s="1">
        <v>40</v>
      </c>
      <c r="J121" s="4">
        <v>44.55</v>
      </c>
      <c r="K121" s="4">
        <v>1.25</v>
      </c>
      <c r="L121" s="4">
        <v>25.2</v>
      </c>
      <c r="M121" s="63">
        <v>1.19</v>
      </c>
      <c r="N121" s="1">
        <v>9469</v>
      </c>
      <c r="O121" s="1">
        <v>8925</v>
      </c>
      <c r="P121" s="1">
        <v>8128</v>
      </c>
      <c r="Q121" s="1">
        <v>795</v>
      </c>
      <c r="R121" s="1">
        <v>0</v>
      </c>
      <c r="S121" s="1">
        <v>0</v>
      </c>
      <c r="T121" s="1">
        <v>318</v>
      </c>
      <c r="U121" s="1">
        <v>31</v>
      </c>
      <c r="V121" s="1">
        <v>409</v>
      </c>
      <c r="W121" s="1">
        <v>665</v>
      </c>
      <c r="X121" s="1">
        <v>40</v>
      </c>
      <c r="Y121" s="60">
        <v>0.67</v>
      </c>
      <c r="AA121" s="1">
        <f t="shared" si="44"/>
        <v>7169</v>
      </c>
      <c r="AB121" s="1">
        <f t="shared" si="45"/>
        <v>12268</v>
      </c>
      <c r="AC121" s="1">
        <f t="shared" si="46"/>
        <v>80</v>
      </c>
      <c r="AD121" s="1">
        <f t="shared" si="67"/>
        <v>18</v>
      </c>
      <c r="AE121" s="1">
        <f t="shared" si="68"/>
        <v>164</v>
      </c>
      <c r="AF121" s="1">
        <f t="shared" si="68"/>
        <v>0</v>
      </c>
      <c r="AG121" s="1">
        <f t="shared" si="68"/>
        <v>0</v>
      </c>
      <c r="AH121" s="1">
        <f t="shared" si="79"/>
        <v>182</v>
      </c>
      <c r="AI121" s="9">
        <f t="shared" si="69"/>
        <v>3.5906642728904849E-2</v>
      </c>
      <c r="AJ121" s="9">
        <f t="shared" si="47"/>
        <v>0.36806</v>
      </c>
      <c r="AK121" s="9">
        <f t="shared" si="48"/>
        <v>0.13519999999999999</v>
      </c>
      <c r="AL121" s="9">
        <f t="shared" si="49"/>
        <v>0.23205999999999999</v>
      </c>
      <c r="AM121" s="9">
        <f t="shared" si="50"/>
        <v>8.0000000000000004E-4</v>
      </c>
      <c r="AN121" s="9">
        <f t="shared" si="51"/>
        <v>6.3600000000000002E-3</v>
      </c>
      <c r="AO121" s="9">
        <f t="shared" si="52"/>
        <v>3.64E-3</v>
      </c>
      <c r="AP121" s="1">
        <f t="shared" si="70"/>
        <v>2</v>
      </c>
      <c r="AQ121" s="1">
        <f t="shared" si="70"/>
        <v>10</v>
      </c>
      <c r="AS121" s="1">
        <f t="shared" si="71"/>
        <v>0</v>
      </c>
      <c r="AT121" s="1">
        <f t="shared" si="72"/>
        <v>12</v>
      </c>
      <c r="AU121" s="1">
        <f t="shared" si="53"/>
        <v>1114</v>
      </c>
      <c r="AV121" s="9">
        <f t="shared" si="54"/>
        <v>2.2280000000000001E-2</v>
      </c>
      <c r="AW121" s="9">
        <f t="shared" si="55"/>
        <v>8.1799999999999998E-3</v>
      </c>
      <c r="AX121" s="9">
        <f t="shared" si="56"/>
        <v>1.3299999999999999E-2</v>
      </c>
      <c r="AY121" s="9">
        <f t="shared" si="57"/>
        <v>8.0000000000000004E-4</v>
      </c>
      <c r="AZ121" s="9">
        <f t="shared" si="58"/>
        <v>2.4000000000000001E-4</v>
      </c>
      <c r="BA121" s="9">
        <f t="shared" si="73"/>
        <v>2.2451659999999998E-2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P121" s="49"/>
      <c r="CQ121" s="4">
        <f t="shared" si="81"/>
        <v>290.07499999999999</v>
      </c>
      <c r="CR121" s="7" cm="1">
        <f t="array" ref="CR121">IF(BK121&lt;=$CW$48,0,INDEX($B$14:$B$300,BK121-$CW$48+1))</f>
        <v>0</v>
      </c>
      <c r="CS121" s="1">
        <f t="shared" si="77"/>
        <v>11643</v>
      </c>
      <c r="CT121" s="159">
        <f t="shared" si="78"/>
        <v>0</v>
      </c>
    </row>
    <row r="122" spans="1:98" s="1" customFormat="1" x14ac:dyDescent="0.3">
      <c r="A122" s="1">
        <f t="shared" si="66"/>
        <v>109</v>
      </c>
      <c r="B122" s="1">
        <f t="shared" si="43"/>
        <v>18588</v>
      </c>
      <c r="C122" s="1">
        <v>109</v>
      </c>
      <c r="D122" s="1">
        <v>31411</v>
      </c>
      <c r="E122" s="1">
        <v>6766</v>
      </c>
      <c r="F122" s="1">
        <v>0</v>
      </c>
      <c r="G122" s="1">
        <v>11781</v>
      </c>
      <c r="H122" s="1">
        <v>0</v>
      </c>
      <c r="I122" s="1">
        <v>41</v>
      </c>
      <c r="J122" s="4">
        <v>44.61</v>
      </c>
      <c r="K122" s="4">
        <v>1.25</v>
      </c>
      <c r="L122" s="4">
        <v>25.2</v>
      </c>
      <c r="M122" s="63">
        <v>1.19</v>
      </c>
      <c r="N122" s="1">
        <v>9645</v>
      </c>
      <c r="O122" s="1">
        <v>8933</v>
      </c>
      <c r="P122" s="1">
        <v>8038</v>
      </c>
      <c r="Q122" s="1">
        <v>893</v>
      </c>
      <c r="R122" s="1">
        <v>0</v>
      </c>
      <c r="S122" s="1">
        <v>0</v>
      </c>
      <c r="T122" s="1">
        <v>322</v>
      </c>
      <c r="U122" s="1">
        <v>31</v>
      </c>
      <c r="V122" s="1">
        <v>412</v>
      </c>
      <c r="W122" s="1">
        <v>674</v>
      </c>
      <c r="X122" s="1">
        <v>41</v>
      </c>
      <c r="Y122" s="60">
        <v>0.67</v>
      </c>
      <c r="AA122" s="1">
        <f t="shared" si="44"/>
        <v>7178</v>
      </c>
      <c r="AB122" s="1">
        <f t="shared" si="45"/>
        <v>12455</v>
      </c>
      <c r="AC122" s="1">
        <f t="shared" si="46"/>
        <v>82</v>
      </c>
      <c r="AD122" s="1">
        <f t="shared" si="67"/>
        <v>6</v>
      </c>
      <c r="AE122" s="1">
        <f t="shared" si="68"/>
        <v>178</v>
      </c>
      <c r="AF122" s="1">
        <f t="shared" si="68"/>
        <v>0</v>
      </c>
      <c r="AG122" s="1">
        <f t="shared" si="68"/>
        <v>1</v>
      </c>
      <c r="AH122" s="1">
        <f t="shared" si="79"/>
        <v>185</v>
      </c>
      <c r="AI122" s="9">
        <f t="shared" si="69"/>
        <v>3.6379769299023958E-2</v>
      </c>
      <c r="AJ122" s="9">
        <f t="shared" si="47"/>
        <v>0.37175999999999998</v>
      </c>
      <c r="AK122" s="9">
        <f t="shared" si="48"/>
        <v>0.13532</v>
      </c>
      <c r="AL122" s="9">
        <f t="shared" si="49"/>
        <v>0.23562</v>
      </c>
      <c r="AM122" s="9">
        <f t="shared" si="50"/>
        <v>8.1999999999999998E-4</v>
      </c>
      <c r="AN122" s="9">
        <f t="shared" si="51"/>
        <v>6.4400000000000004E-3</v>
      </c>
      <c r="AO122" s="9">
        <f t="shared" si="52"/>
        <v>3.7000000000000002E-3</v>
      </c>
      <c r="AP122" s="1">
        <f t="shared" si="70"/>
        <v>3</v>
      </c>
      <c r="AQ122" s="1">
        <f t="shared" si="70"/>
        <v>9</v>
      </c>
      <c r="AS122" s="1">
        <f t="shared" si="71"/>
        <v>1</v>
      </c>
      <c r="AT122" s="1">
        <f t="shared" si="72"/>
        <v>13</v>
      </c>
      <c r="AU122" s="1">
        <f t="shared" si="53"/>
        <v>1127</v>
      </c>
      <c r="AV122" s="9">
        <f t="shared" si="54"/>
        <v>2.2540000000000001E-2</v>
      </c>
      <c r="AW122" s="9">
        <f t="shared" si="55"/>
        <v>8.2400000000000008E-3</v>
      </c>
      <c r="AX122" s="9">
        <f t="shared" si="56"/>
        <v>1.3480000000000001E-2</v>
      </c>
      <c r="AY122" s="9">
        <f t="shared" si="57"/>
        <v>8.1999999999999998E-4</v>
      </c>
      <c r="AZ122" s="9">
        <f t="shared" si="58"/>
        <v>2.5999999999999998E-4</v>
      </c>
      <c r="BA122" s="9">
        <f t="shared" si="73"/>
        <v>2.2677359999999997E-2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P122" s="49"/>
      <c r="CQ122" s="4"/>
      <c r="CR122" s="4"/>
      <c r="CS122" s="4"/>
      <c r="CT122" s="4"/>
    </row>
    <row r="123" spans="1:98" s="1" customFormat="1" x14ac:dyDescent="0.3">
      <c r="A123" s="1">
        <f t="shared" si="66"/>
        <v>110</v>
      </c>
      <c r="B123" s="1">
        <f t="shared" si="43"/>
        <v>18768</v>
      </c>
      <c r="C123" s="1">
        <v>110</v>
      </c>
      <c r="D123" s="1">
        <v>31230</v>
      </c>
      <c r="E123" s="1">
        <v>6762</v>
      </c>
      <c r="F123" s="1">
        <v>0</v>
      </c>
      <c r="G123" s="1">
        <v>11965</v>
      </c>
      <c r="H123" s="1">
        <v>0</v>
      </c>
      <c r="I123" s="1">
        <v>41</v>
      </c>
      <c r="J123" s="4">
        <v>44.67</v>
      </c>
      <c r="K123" s="4">
        <v>1.25</v>
      </c>
      <c r="L123" s="4">
        <v>25.1</v>
      </c>
      <c r="M123" s="63">
        <v>1.19</v>
      </c>
      <c r="N123" s="1">
        <v>9818</v>
      </c>
      <c r="O123" s="1">
        <v>8940</v>
      </c>
      <c r="P123" s="1">
        <v>7938</v>
      </c>
      <c r="Q123" s="1">
        <v>1001</v>
      </c>
      <c r="R123" s="1">
        <v>1</v>
      </c>
      <c r="S123" s="1">
        <v>0</v>
      </c>
      <c r="T123" s="1">
        <v>323</v>
      </c>
      <c r="U123" s="1">
        <v>32</v>
      </c>
      <c r="V123" s="1">
        <v>412</v>
      </c>
      <c r="W123" s="1">
        <v>685</v>
      </c>
      <c r="X123" s="1">
        <v>41</v>
      </c>
      <c r="Y123" s="60">
        <v>0.67</v>
      </c>
      <c r="AA123" s="1">
        <f t="shared" si="44"/>
        <v>7174</v>
      </c>
      <c r="AB123" s="1">
        <f t="shared" si="45"/>
        <v>12650</v>
      </c>
      <c r="AC123" s="1">
        <f t="shared" si="46"/>
        <v>82</v>
      </c>
      <c r="AD123" s="1">
        <f t="shared" si="67"/>
        <v>-4</v>
      </c>
      <c r="AE123" s="1">
        <f t="shared" si="68"/>
        <v>184</v>
      </c>
      <c r="AF123" s="1">
        <f t="shared" si="68"/>
        <v>0</v>
      </c>
      <c r="AG123" s="1">
        <f t="shared" si="68"/>
        <v>0</v>
      </c>
      <c r="AH123" s="1">
        <f t="shared" si="79"/>
        <v>180</v>
      </c>
      <c r="AI123" s="9">
        <f t="shared" si="69"/>
        <v>3.6028119507908608E-2</v>
      </c>
      <c r="AJ123" s="9">
        <f t="shared" si="47"/>
        <v>0.37536000000000003</v>
      </c>
      <c r="AK123" s="9">
        <f t="shared" si="48"/>
        <v>0.13524</v>
      </c>
      <c r="AL123" s="9">
        <f t="shared" si="49"/>
        <v>0.23930000000000001</v>
      </c>
      <c r="AM123" s="9">
        <f t="shared" si="50"/>
        <v>8.1999999999999998E-4</v>
      </c>
      <c r="AN123" s="9">
        <f t="shared" si="51"/>
        <v>6.4599999999999996E-3</v>
      </c>
      <c r="AO123" s="9">
        <f t="shared" si="52"/>
        <v>3.5999999999999999E-3</v>
      </c>
      <c r="AP123" s="1">
        <f t="shared" si="70"/>
        <v>0</v>
      </c>
      <c r="AQ123" s="1">
        <f t="shared" si="70"/>
        <v>11</v>
      </c>
      <c r="AS123" s="1">
        <f t="shared" si="71"/>
        <v>0</v>
      </c>
      <c r="AT123" s="1">
        <f t="shared" si="72"/>
        <v>11</v>
      </c>
      <c r="AU123" s="1">
        <f t="shared" si="53"/>
        <v>1138</v>
      </c>
      <c r="AV123" s="9">
        <f t="shared" si="54"/>
        <v>2.2759999999999999E-2</v>
      </c>
      <c r="AW123" s="9">
        <f t="shared" si="55"/>
        <v>8.2400000000000008E-3</v>
      </c>
      <c r="AX123" s="9">
        <f t="shared" si="56"/>
        <v>1.37E-2</v>
      </c>
      <c r="AY123" s="9">
        <f t="shared" si="57"/>
        <v>8.1999999999999998E-4</v>
      </c>
      <c r="AZ123" s="9">
        <f t="shared" si="58"/>
        <v>2.2000000000000001E-4</v>
      </c>
      <c r="BA123" s="9">
        <f t="shared" si="73"/>
        <v>2.2896960000000001E-2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P123" s="49"/>
      <c r="CQ123" s="4"/>
      <c r="CR123" s="4"/>
      <c r="CS123" s="4"/>
      <c r="CT123" s="4"/>
    </row>
    <row r="124" spans="1:98" s="1" customFormat="1" x14ac:dyDescent="0.3">
      <c r="A124" s="1">
        <f t="shared" si="66"/>
        <v>111</v>
      </c>
      <c r="B124" s="1">
        <f t="shared" si="43"/>
        <v>18941</v>
      </c>
      <c r="C124" s="1">
        <v>111</v>
      </c>
      <c r="D124" s="1">
        <v>31057</v>
      </c>
      <c r="E124" s="1">
        <v>6735</v>
      </c>
      <c r="F124" s="1">
        <v>0</v>
      </c>
      <c r="G124" s="1">
        <v>12164</v>
      </c>
      <c r="H124" s="1">
        <v>0</v>
      </c>
      <c r="I124" s="1">
        <v>42</v>
      </c>
      <c r="J124" s="4">
        <v>44.73</v>
      </c>
      <c r="K124" s="4">
        <v>1.26</v>
      </c>
      <c r="L124" s="4">
        <v>25.1</v>
      </c>
      <c r="M124" s="63">
        <v>1.19</v>
      </c>
      <c r="N124" s="1">
        <v>9983</v>
      </c>
      <c r="O124" s="1">
        <v>8949</v>
      </c>
      <c r="P124" s="1">
        <v>7824</v>
      </c>
      <c r="Q124" s="1">
        <v>1123</v>
      </c>
      <c r="R124" s="1">
        <v>1</v>
      </c>
      <c r="S124" s="1">
        <v>0</v>
      </c>
      <c r="T124" s="1">
        <v>323</v>
      </c>
      <c r="U124" s="1">
        <v>31</v>
      </c>
      <c r="V124" s="1">
        <v>412</v>
      </c>
      <c r="W124" s="1">
        <v>697</v>
      </c>
      <c r="X124" s="1">
        <v>42</v>
      </c>
      <c r="Y124" s="60">
        <v>0.68</v>
      </c>
      <c r="AA124" s="1">
        <f t="shared" si="44"/>
        <v>7147</v>
      </c>
      <c r="AB124" s="1">
        <f t="shared" si="45"/>
        <v>12861</v>
      </c>
      <c r="AC124" s="1">
        <f t="shared" si="46"/>
        <v>84</v>
      </c>
      <c r="AD124" s="1">
        <f t="shared" si="67"/>
        <v>-27</v>
      </c>
      <c r="AE124" s="1">
        <f t="shared" si="68"/>
        <v>199</v>
      </c>
      <c r="AF124" s="1">
        <f t="shared" si="68"/>
        <v>0</v>
      </c>
      <c r="AG124" s="1">
        <f t="shared" si="68"/>
        <v>1</v>
      </c>
      <c r="AH124" s="1">
        <f t="shared" si="79"/>
        <v>173</v>
      </c>
      <c r="AI124" s="9">
        <f t="shared" si="69"/>
        <v>3.6490008688097306E-2</v>
      </c>
      <c r="AJ124" s="9">
        <f t="shared" si="47"/>
        <v>0.37881999999999999</v>
      </c>
      <c r="AK124" s="9">
        <f t="shared" si="48"/>
        <v>0.13469999999999999</v>
      </c>
      <c r="AL124" s="9">
        <f t="shared" si="49"/>
        <v>0.24328</v>
      </c>
      <c r="AM124" s="9">
        <f t="shared" si="50"/>
        <v>8.4000000000000003E-4</v>
      </c>
      <c r="AN124" s="9">
        <f t="shared" si="51"/>
        <v>6.4599999999999996E-3</v>
      </c>
      <c r="AO124" s="9">
        <f t="shared" si="52"/>
        <v>3.46E-3</v>
      </c>
      <c r="AP124" s="1">
        <f t="shared" si="70"/>
        <v>0</v>
      </c>
      <c r="AQ124" s="1">
        <f t="shared" si="70"/>
        <v>12</v>
      </c>
      <c r="AS124" s="1">
        <f t="shared" si="71"/>
        <v>1</v>
      </c>
      <c r="AT124" s="1">
        <f t="shared" si="72"/>
        <v>13</v>
      </c>
      <c r="AU124" s="1">
        <f t="shared" si="53"/>
        <v>1151</v>
      </c>
      <c r="AV124" s="9">
        <f t="shared" si="54"/>
        <v>2.3019999999999999E-2</v>
      </c>
      <c r="AW124" s="9">
        <f t="shared" si="55"/>
        <v>8.2400000000000008E-3</v>
      </c>
      <c r="AX124" s="9">
        <f t="shared" si="56"/>
        <v>1.3939999999999999E-2</v>
      </c>
      <c r="AY124" s="9">
        <f t="shared" si="57"/>
        <v>8.4000000000000003E-4</v>
      </c>
      <c r="AZ124" s="9">
        <f t="shared" si="58"/>
        <v>2.5999999999999998E-4</v>
      </c>
      <c r="BA124" s="9">
        <f t="shared" si="73"/>
        <v>2.310802E-2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P124" s="49"/>
      <c r="CQ124" s="4"/>
      <c r="CR124" s="4"/>
      <c r="CS124" s="4"/>
      <c r="CT124" s="4"/>
    </row>
    <row r="125" spans="1:98" s="1" customFormat="1" x14ac:dyDescent="0.3">
      <c r="A125" s="1">
        <f t="shared" si="66"/>
        <v>112</v>
      </c>
      <c r="B125" s="1">
        <f t="shared" si="43"/>
        <v>19115</v>
      </c>
      <c r="C125" s="1">
        <v>112</v>
      </c>
      <c r="D125" s="1">
        <v>30883</v>
      </c>
      <c r="E125" s="1">
        <v>6690</v>
      </c>
      <c r="F125" s="1">
        <v>0</v>
      </c>
      <c r="G125" s="1">
        <v>12383</v>
      </c>
      <c r="H125" s="1">
        <v>0</v>
      </c>
      <c r="I125" s="1">
        <v>42</v>
      </c>
      <c r="J125" s="4">
        <v>44.78</v>
      </c>
      <c r="K125" s="4">
        <v>1.26</v>
      </c>
      <c r="L125" s="4">
        <v>25</v>
      </c>
      <c r="M125" s="63">
        <v>1.19</v>
      </c>
      <c r="N125" s="1">
        <v>10150</v>
      </c>
      <c r="O125" s="1">
        <v>8956</v>
      </c>
      <c r="P125" s="1">
        <v>7695</v>
      </c>
      <c r="Q125" s="1">
        <v>1259</v>
      </c>
      <c r="R125" s="1">
        <v>1</v>
      </c>
      <c r="S125" s="1">
        <v>0</v>
      </c>
      <c r="T125" s="1">
        <v>324</v>
      </c>
      <c r="U125" s="1">
        <v>31</v>
      </c>
      <c r="V125" s="1">
        <v>412</v>
      </c>
      <c r="W125" s="1">
        <v>709</v>
      </c>
      <c r="X125" s="1">
        <v>42</v>
      </c>
      <c r="Y125" s="60">
        <v>0.68</v>
      </c>
      <c r="AA125" s="1">
        <f t="shared" si="44"/>
        <v>7102</v>
      </c>
      <c r="AB125" s="1">
        <f t="shared" si="45"/>
        <v>13092</v>
      </c>
      <c r="AC125" s="1">
        <f t="shared" si="46"/>
        <v>84</v>
      </c>
      <c r="AD125" s="1">
        <f t="shared" si="67"/>
        <v>-45</v>
      </c>
      <c r="AE125" s="1">
        <f t="shared" si="68"/>
        <v>219</v>
      </c>
      <c r="AF125" s="1">
        <f t="shared" si="68"/>
        <v>0</v>
      </c>
      <c r="AG125" s="1">
        <f t="shared" si="68"/>
        <v>0</v>
      </c>
      <c r="AH125" s="1">
        <f t="shared" si="79"/>
        <v>174</v>
      </c>
      <c r="AI125" s="9">
        <f t="shared" si="69"/>
        <v>3.6113499570077388E-2</v>
      </c>
      <c r="AJ125" s="9">
        <f t="shared" si="47"/>
        <v>0.38229999999999997</v>
      </c>
      <c r="AK125" s="9">
        <f t="shared" si="48"/>
        <v>0.1338</v>
      </c>
      <c r="AL125" s="9">
        <f t="shared" si="49"/>
        <v>0.24765999999999999</v>
      </c>
      <c r="AM125" s="9">
        <f t="shared" si="50"/>
        <v>8.4000000000000003E-4</v>
      </c>
      <c r="AN125" s="9">
        <f t="shared" si="51"/>
        <v>6.4799999999999996E-3</v>
      </c>
      <c r="AO125" s="9">
        <f t="shared" si="52"/>
        <v>3.48E-3</v>
      </c>
      <c r="AP125" s="1">
        <f t="shared" si="70"/>
        <v>0</v>
      </c>
      <c r="AQ125" s="1">
        <f t="shared" si="70"/>
        <v>12</v>
      </c>
      <c r="AS125" s="1">
        <f t="shared" si="71"/>
        <v>0</v>
      </c>
      <c r="AT125" s="1">
        <f t="shared" si="72"/>
        <v>12</v>
      </c>
      <c r="AU125" s="1">
        <f t="shared" si="53"/>
        <v>1163</v>
      </c>
      <c r="AV125" s="9">
        <f t="shared" si="54"/>
        <v>2.3259999999999999E-2</v>
      </c>
      <c r="AW125" s="9">
        <f t="shared" si="55"/>
        <v>8.2400000000000008E-3</v>
      </c>
      <c r="AX125" s="9">
        <f t="shared" si="56"/>
        <v>1.418E-2</v>
      </c>
      <c r="AY125" s="9">
        <f t="shared" si="57"/>
        <v>8.4000000000000003E-4</v>
      </c>
      <c r="AZ125" s="9">
        <f t="shared" si="58"/>
        <v>2.4000000000000001E-4</v>
      </c>
      <c r="BA125" s="9">
        <f t="shared" si="73"/>
        <v>2.3320299999999999E-2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P125" s="49"/>
      <c r="CQ125" s="4"/>
      <c r="CR125" s="4"/>
      <c r="CS125" s="4"/>
      <c r="CT125" s="4"/>
    </row>
    <row r="126" spans="1:98" s="1" customFormat="1" x14ac:dyDescent="0.3">
      <c r="A126" s="1">
        <f t="shared" si="66"/>
        <v>113</v>
      </c>
      <c r="B126" s="1">
        <f t="shared" si="43"/>
        <v>19286</v>
      </c>
      <c r="C126" s="1">
        <v>113</v>
      </c>
      <c r="D126" s="1">
        <v>30712</v>
      </c>
      <c r="E126" s="1">
        <v>6629</v>
      </c>
      <c r="F126" s="1">
        <v>0</v>
      </c>
      <c r="G126" s="1">
        <v>12614</v>
      </c>
      <c r="H126" s="1">
        <v>0</v>
      </c>
      <c r="I126" s="1">
        <v>43</v>
      </c>
      <c r="J126" s="4">
        <v>44.84</v>
      </c>
      <c r="K126" s="4">
        <v>1.26</v>
      </c>
      <c r="L126" s="4">
        <v>25</v>
      </c>
      <c r="M126" s="63">
        <v>1.19</v>
      </c>
      <c r="N126" s="1">
        <v>10314</v>
      </c>
      <c r="O126" s="1">
        <v>8963</v>
      </c>
      <c r="P126" s="1">
        <v>7553</v>
      </c>
      <c r="Q126" s="1">
        <v>1408</v>
      </c>
      <c r="R126" s="1">
        <v>1</v>
      </c>
      <c r="S126" s="1">
        <v>0</v>
      </c>
      <c r="T126" s="1">
        <v>324</v>
      </c>
      <c r="U126" s="1">
        <v>31</v>
      </c>
      <c r="V126" s="1">
        <v>411</v>
      </c>
      <c r="W126" s="1">
        <v>722</v>
      </c>
      <c r="X126" s="1">
        <v>43</v>
      </c>
      <c r="Y126" s="60">
        <v>0.68</v>
      </c>
      <c r="AA126" s="1">
        <f t="shared" si="44"/>
        <v>7040</v>
      </c>
      <c r="AB126" s="1">
        <f t="shared" si="45"/>
        <v>13336</v>
      </c>
      <c r="AC126" s="1">
        <f t="shared" si="46"/>
        <v>86</v>
      </c>
      <c r="AD126" s="1">
        <f t="shared" si="67"/>
        <v>-61</v>
      </c>
      <c r="AE126" s="1">
        <f t="shared" si="68"/>
        <v>231</v>
      </c>
      <c r="AF126" s="1">
        <f t="shared" si="68"/>
        <v>0</v>
      </c>
      <c r="AG126" s="1">
        <f t="shared" si="68"/>
        <v>1</v>
      </c>
      <c r="AH126" s="1">
        <f t="shared" si="79"/>
        <v>171</v>
      </c>
      <c r="AI126" s="9">
        <f t="shared" si="69"/>
        <v>3.6564625850340135E-2</v>
      </c>
      <c r="AJ126" s="9">
        <f t="shared" si="47"/>
        <v>0.38572000000000001</v>
      </c>
      <c r="AK126" s="9">
        <f t="shared" si="48"/>
        <v>0.13258</v>
      </c>
      <c r="AL126" s="9">
        <f t="shared" si="49"/>
        <v>0.25228</v>
      </c>
      <c r="AM126" s="9">
        <f t="shared" si="50"/>
        <v>8.5999999999999998E-4</v>
      </c>
      <c r="AN126" s="9">
        <f t="shared" si="51"/>
        <v>6.4799999999999996E-3</v>
      </c>
      <c r="AO126" s="9">
        <f t="shared" si="52"/>
        <v>3.4199999999999999E-3</v>
      </c>
      <c r="AP126" s="1">
        <f t="shared" si="70"/>
        <v>-1</v>
      </c>
      <c r="AQ126" s="1">
        <f t="shared" si="70"/>
        <v>13</v>
      </c>
      <c r="AS126" s="1">
        <f t="shared" si="71"/>
        <v>1</v>
      </c>
      <c r="AT126" s="1">
        <f t="shared" si="72"/>
        <v>13</v>
      </c>
      <c r="AU126" s="1">
        <f t="shared" si="53"/>
        <v>1176</v>
      </c>
      <c r="AV126" s="9">
        <f t="shared" si="54"/>
        <v>2.3519999999999999E-2</v>
      </c>
      <c r="AW126" s="9">
        <f t="shared" si="55"/>
        <v>8.2199999999999999E-3</v>
      </c>
      <c r="AX126" s="9">
        <f t="shared" si="56"/>
        <v>1.444E-2</v>
      </c>
      <c r="AY126" s="9">
        <f t="shared" si="57"/>
        <v>8.5999999999999998E-4</v>
      </c>
      <c r="AZ126" s="9">
        <f t="shared" si="58"/>
        <v>2.5999999999999998E-4</v>
      </c>
      <c r="BA126" s="9">
        <f t="shared" si="73"/>
        <v>2.3528919999999998E-2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P126" s="49"/>
      <c r="CQ126" s="4"/>
      <c r="CR126" s="4"/>
      <c r="CS126" s="4"/>
      <c r="CT126" s="4"/>
    </row>
    <row r="127" spans="1:98" s="1" customFormat="1" x14ac:dyDescent="0.3">
      <c r="A127" s="1">
        <f t="shared" si="66"/>
        <v>114</v>
      </c>
      <c r="B127" s="1">
        <f t="shared" si="43"/>
        <v>19456</v>
      </c>
      <c r="C127" s="1">
        <v>114</v>
      </c>
      <c r="D127" s="1">
        <v>30542</v>
      </c>
      <c r="E127" s="1">
        <v>6552</v>
      </c>
      <c r="F127" s="1">
        <v>0</v>
      </c>
      <c r="G127" s="1">
        <v>12860</v>
      </c>
      <c r="H127" s="1">
        <v>0</v>
      </c>
      <c r="I127" s="1">
        <v>44</v>
      </c>
      <c r="J127" s="4">
        <v>44.9</v>
      </c>
      <c r="K127" s="4">
        <v>1.26</v>
      </c>
      <c r="L127" s="4">
        <v>25</v>
      </c>
      <c r="M127" s="63">
        <v>1.19</v>
      </c>
      <c r="N127" s="1">
        <v>10477</v>
      </c>
      <c r="O127" s="1">
        <v>8969</v>
      </c>
      <c r="P127" s="1">
        <v>7399</v>
      </c>
      <c r="Q127" s="1">
        <v>1568</v>
      </c>
      <c r="R127" s="1">
        <v>1</v>
      </c>
      <c r="S127" s="1">
        <v>0</v>
      </c>
      <c r="T127" s="1">
        <v>323</v>
      </c>
      <c r="U127" s="1">
        <v>31</v>
      </c>
      <c r="V127" s="1">
        <v>409</v>
      </c>
      <c r="W127" s="1">
        <v>735</v>
      </c>
      <c r="X127" s="1">
        <v>44</v>
      </c>
      <c r="Y127" s="60">
        <v>0.68</v>
      </c>
      <c r="AA127" s="1">
        <f t="shared" si="44"/>
        <v>6961</v>
      </c>
      <c r="AB127" s="1">
        <f t="shared" si="45"/>
        <v>13595</v>
      </c>
      <c r="AC127" s="1">
        <f t="shared" si="46"/>
        <v>88</v>
      </c>
      <c r="AD127" s="1">
        <f t="shared" si="67"/>
        <v>-77</v>
      </c>
      <c r="AE127" s="1">
        <f t="shared" si="68"/>
        <v>246</v>
      </c>
      <c r="AF127" s="1">
        <f t="shared" si="68"/>
        <v>0</v>
      </c>
      <c r="AG127" s="1">
        <f t="shared" si="68"/>
        <v>1</v>
      </c>
      <c r="AH127" s="1">
        <f t="shared" si="79"/>
        <v>170</v>
      </c>
      <c r="AI127" s="9">
        <f t="shared" si="69"/>
        <v>3.7037037037037035E-2</v>
      </c>
      <c r="AJ127" s="9">
        <f t="shared" si="47"/>
        <v>0.38912000000000002</v>
      </c>
      <c r="AK127" s="9">
        <f t="shared" si="48"/>
        <v>0.13103999999999999</v>
      </c>
      <c r="AL127" s="9">
        <f t="shared" si="49"/>
        <v>0.25719999999999998</v>
      </c>
      <c r="AM127" s="9">
        <f t="shared" si="50"/>
        <v>8.8000000000000003E-4</v>
      </c>
      <c r="AN127" s="9">
        <f t="shared" si="51"/>
        <v>6.4599999999999996E-3</v>
      </c>
      <c r="AO127" s="9">
        <f t="shared" si="52"/>
        <v>3.3999999999999998E-3</v>
      </c>
      <c r="AP127" s="1">
        <f t="shared" si="70"/>
        <v>-2</v>
      </c>
      <c r="AQ127" s="1">
        <f t="shared" si="70"/>
        <v>13</v>
      </c>
      <c r="AS127" s="1">
        <f t="shared" si="71"/>
        <v>1</v>
      </c>
      <c r="AT127" s="1">
        <f t="shared" si="72"/>
        <v>12</v>
      </c>
      <c r="AU127" s="1">
        <f t="shared" si="53"/>
        <v>1188</v>
      </c>
      <c r="AV127" s="9">
        <f t="shared" si="54"/>
        <v>2.376E-2</v>
      </c>
      <c r="AW127" s="9">
        <f t="shared" si="55"/>
        <v>8.1799999999999998E-3</v>
      </c>
      <c r="AX127" s="9">
        <f t="shared" si="56"/>
        <v>1.47E-2</v>
      </c>
      <c r="AY127" s="9">
        <f t="shared" si="57"/>
        <v>8.8000000000000003E-4</v>
      </c>
      <c r="AZ127" s="9">
        <f t="shared" si="58"/>
        <v>2.4000000000000001E-4</v>
      </c>
      <c r="BA127" s="9">
        <f t="shared" si="73"/>
        <v>2.3736320000000002E-2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P127" s="49"/>
      <c r="CQ127" s="4"/>
      <c r="CR127" s="4"/>
      <c r="CS127" s="4"/>
      <c r="CT127" s="4"/>
    </row>
    <row r="128" spans="1:98" s="1" customFormat="1" x14ac:dyDescent="0.3">
      <c r="A128" s="1">
        <f t="shared" si="66"/>
        <v>115</v>
      </c>
      <c r="B128" s="1">
        <f t="shared" si="43"/>
        <v>19616</v>
      </c>
      <c r="C128" s="1">
        <v>115</v>
      </c>
      <c r="D128" s="1">
        <v>30382</v>
      </c>
      <c r="E128" s="1">
        <v>6455</v>
      </c>
      <c r="F128" s="1">
        <v>0</v>
      </c>
      <c r="G128" s="1">
        <v>13116</v>
      </c>
      <c r="H128" s="1">
        <v>0</v>
      </c>
      <c r="I128" s="1">
        <v>45</v>
      </c>
      <c r="J128" s="4">
        <v>44.95</v>
      </c>
      <c r="K128" s="4">
        <v>1.26</v>
      </c>
      <c r="L128" s="4">
        <v>24.9</v>
      </c>
      <c r="M128" s="63">
        <v>1.19</v>
      </c>
      <c r="N128" s="1">
        <v>10631</v>
      </c>
      <c r="O128" s="1">
        <v>8976</v>
      </c>
      <c r="P128" s="1">
        <v>7236</v>
      </c>
      <c r="Q128" s="1">
        <v>1737</v>
      </c>
      <c r="R128" s="1">
        <v>2</v>
      </c>
      <c r="S128" s="1">
        <v>0</v>
      </c>
      <c r="T128" s="1">
        <v>321</v>
      </c>
      <c r="U128" s="1">
        <v>31</v>
      </c>
      <c r="V128" s="1">
        <v>404</v>
      </c>
      <c r="W128" s="1">
        <v>748</v>
      </c>
      <c r="X128" s="1">
        <v>45</v>
      </c>
      <c r="Y128" s="60">
        <v>0.68</v>
      </c>
      <c r="AA128" s="1">
        <f t="shared" si="44"/>
        <v>6859</v>
      </c>
      <c r="AB128" s="1">
        <f t="shared" si="45"/>
        <v>13864</v>
      </c>
      <c r="AC128" s="1">
        <f t="shared" si="46"/>
        <v>90</v>
      </c>
      <c r="AD128" s="1">
        <f t="shared" si="67"/>
        <v>-97</v>
      </c>
      <c r="AE128" s="1">
        <f t="shared" si="68"/>
        <v>256</v>
      </c>
      <c r="AF128" s="1">
        <f t="shared" si="68"/>
        <v>0</v>
      </c>
      <c r="AG128" s="1">
        <f t="shared" si="68"/>
        <v>1</v>
      </c>
      <c r="AH128" s="1">
        <f t="shared" si="79"/>
        <v>160</v>
      </c>
      <c r="AI128" s="9">
        <f t="shared" si="69"/>
        <v>3.7593984962406013E-2</v>
      </c>
      <c r="AJ128" s="9">
        <f t="shared" si="47"/>
        <v>0.39232</v>
      </c>
      <c r="AK128" s="9">
        <f t="shared" si="48"/>
        <v>0.12909999999999999</v>
      </c>
      <c r="AL128" s="9">
        <f t="shared" si="49"/>
        <v>0.26232</v>
      </c>
      <c r="AM128" s="9">
        <f t="shared" si="50"/>
        <v>8.9999999999999998E-4</v>
      </c>
      <c r="AN128" s="9">
        <f t="shared" si="51"/>
        <v>6.4200000000000004E-3</v>
      </c>
      <c r="AO128" s="9">
        <f t="shared" si="52"/>
        <v>3.2000000000000002E-3</v>
      </c>
      <c r="AP128" s="1">
        <f t="shared" si="70"/>
        <v>-5</v>
      </c>
      <c r="AQ128" s="1">
        <f t="shared" si="70"/>
        <v>13</v>
      </c>
      <c r="AS128" s="1">
        <f t="shared" si="71"/>
        <v>1</v>
      </c>
      <c r="AT128" s="1">
        <f t="shared" si="72"/>
        <v>9</v>
      </c>
      <c r="AU128" s="1">
        <f t="shared" si="53"/>
        <v>1197</v>
      </c>
      <c r="AV128" s="9">
        <f t="shared" si="54"/>
        <v>2.3939999999999999E-2</v>
      </c>
      <c r="AW128" s="9">
        <f t="shared" si="55"/>
        <v>8.0800000000000004E-3</v>
      </c>
      <c r="AX128" s="9">
        <f t="shared" si="56"/>
        <v>1.4959999999999999E-2</v>
      </c>
      <c r="AY128" s="9">
        <f t="shared" si="57"/>
        <v>8.9999999999999998E-4</v>
      </c>
      <c r="AZ128" s="9">
        <f t="shared" si="58"/>
        <v>1.8000000000000001E-4</v>
      </c>
      <c r="BA128" s="9">
        <f t="shared" si="73"/>
        <v>2.3931520000000001E-2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P128" s="49"/>
      <c r="CQ128" s="4"/>
      <c r="CR128" s="4"/>
      <c r="CS128" s="4"/>
      <c r="CT128" s="4"/>
    </row>
    <row r="129" spans="1:98" s="1" customFormat="1" x14ac:dyDescent="0.3">
      <c r="A129" s="1">
        <f t="shared" si="66"/>
        <v>116</v>
      </c>
      <c r="B129" s="1">
        <f t="shared" si="43"/>
        <v>19775</v>
      </c>
      <c r="C129" s="1">
        <v>116</v>
      </c>
      <c r="D129" s="1">
        <v>30224</v>
      </c>
      <c r="E129" s="1">
        <v>6347</v>
      </c>
      <c r="F129" s="1">
        <v>0</v>
      </c>
      <c r="G129" s="1">
        <v>13382</v>
      </c>
      <c r="H129" s="1">
        <v>0</v>
      </c>
      <c r="I129" s="1">
        <v>46</v>
      </c>
      <c r="J129" s="4">
        <v>45</v>
      </c>
      <c r="K129" s="4">
        <v>1.26</v>
      </c>
      <c r="L129" s="4">
        <v>24.9</v>
      </c>
      <c r="M129" s="63">
        <v>1.19</v>
      </c>
      <c r="N129" s="1">
        <v>10783</v>
      </c>
      <c r="O129" s="1">
        <v>8982</v>
      </c>
      <c r="P129" s="1">
        <v>7065</v>
      </c>
      <c r="Q129" s="1">
        <v>1914</v>
      </c>
      <c r="R129" s="1">
        <v>2</v>
      </c>
      <c r="S129" s="1">
        <v>0</v>
      </c>
      <c r="T129" s="1">
        <v>318</v>
      </c>
      <c r="U129" s="1">
        <v>31</v>
      </c>
      <c r="V129" s="1">
        <v>401</v>
      </c>
      <c r="W129" s="1">
        <v>763</v>
      </c>
      <c r="X129" s="1">
        <v>46</v>
      </c>
      <c r="Y129" s="60">
        <v>0.68</v>
      </c>
      <c r="AA129" s="1">
        <f t="shared" si="44"/>
        <v>6748</v>
      </c>
      <c r="AB129" s="1">
        <f t="shared" si="45"/>
        <v>14145</v>
      </c>
      <c r="AC129" s="1">
        <f t="shared" si="46"/>
        <v>92</v>
      </c>
      <c r="AD129" s="1">
        <f t="shared" si="67"/>
        <v>-108</v>
      </c>
      <c r="AE129" s="1">
        <f t="shared" si="68"/>
        <v>266</v>
      </c>
      <c r="AF129" s="1">
        <f t="shared" si="68"/>
        <v>0</v>
      </c>
      <c r="AG129" s="1">
        <f t="shared" si="68"/>
        <v>1</v>
      </c>
      <c r="AH129" s="1">
        <f t="shared" si="79"/>
        <v>159</v>
      </c>
      <c r="AI129" s="9">
        <f t="shared" si="69"/>
        <v>3.8016528925619832E-2</v>
      </c>
      <c r="AJ129" s="9">
        <f t="shared" si="47"/>
        <v>0.39550000000000002</v>
      </c>
      <c r="AK129" s="9">
        <f t="shared" si="48"/>
        <v>0.12694</v>
      </c>
      <c r="AL129" s="9">
        <f t="shared" si="49"/>
        <v>0.26763999999999999</v>
      </c>
      <c r="AM129" s="9">
        <f t="shared" si="50"/>
        <v>9.2000000000000003E-4</v>
      </c>
      <c r="AN129" s="9">
        <f t="shared" si="51"/>
        <v>6.3600000000000002E-3</v>
      </c>
      <c r="AO129" s="9">
        <f t="shared" si="52"/>
        <v>3.1800000000000001E-3</v>
      </c>
      <c r="AP129" s="1">
        <f t="shared" si="70"/>
        <v>-3</v>
      </c>
      <c r="AQ129" s="1">
        <f t="shared" si="70"/>
        <v>15</v>
      </c>
      <c r="AS129" s="1">
        <f t="shared" si="71"/>
        <v>1</v>
      </c>
      <c r="AT129" s="1">
        <f t="shared" si="72"/>
        <v>13</v>
      </c>
      <c r="AU129" s="1">
        <f t="shared" si="53"/>
        <v>1210</v>
      </c>
      <c r="AV129" s="9">
        <f t="shared" si="54"/>
        <v>2.4199999999999999E-2</v>
      </c>
      <c r="AW129" s="9">
        <f t="shared" si="55"/>
        <v>8.0199999999999994E-3</v>
      </c>
      <c r="AX129" s="9">
        <f t="shared" si="56"/>
        <v>1.5259999999999999E-2</v>
      </c>
      <c r="AY129" s="9">
        <f t="shared" si="57"/>
        <v>9.2000000000000003E-4</v>
      </c>
      <c r="AZ129" s="9">
        <f t="shared" si="58"/>
        <v>2.5999999999999998E-4</v>
      </c>
      <c r="BA129" s="9">
        <f t="shared" si="73"/>
        <v>2.4125500000000001E-2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P129" s="49"/>
      <c r="CQ129" s="4"/>
      <c r="CR129" s="4"/>
      <c r="CS129" s="4"/>
      <c r="CT129" s="4"/>
    </row>
    <row r="130" spans="1:98" s="1" customFormat="1" x14ac:dyDescent="0.3">
      <c r="A130" s="1">
        <f t="shared" si="66"/>
        <v>117</v>
      </c>
      <c r="B130" s="1">
        <f t="shared" si="43"/>
        <v>19931</v>
      </c>
      <c r="C130" s="1">
        <v>117</v>
      </c>
      <c r="D130" s="1">
        <v>30068</v>
      </c>
      <c r="E130" s="1">
        <v>6132</v>
      </c>
      <c r="F130" s="1">
        <v>0</v>
      </c>
      <c r="G130" s="1">
        <v>13752</v>
      </c>
      <c r="H130" s="1">
        <v>0</v>
      </c>
      <c r="I130" s="1">
        <v>47</v>
      </c>
      <c r="J130" s="4">
        <v>45.05</v>
      </c>
      <c r="K130" s="4">
        <v>1.26</v>
      </c>
      <c r="L130" s="4">
        <v>25</v>
      </c>
      <c r="M130" s="63">
        <v>1.21</v>
      </c>
      <c r="N130" s="1">
        <v>10934</v>
      </c>
      <c r="O130" s="1">
        <v>8986</v>
      </c>
      <c r="P130" s="1">
        <v>6796</v>
      </c>
      <c r="Q130" s="1">
        <v>2188</v>
      </c>
      <c r="R130" s="1">
        <v>2</v>
      </c>
      <c r="S130" s="1">
        <v>0</v>
      </c>
      <c r="T130" s="1">
        <v>311</v>
      </c>
      <c r="U130" s="1">
        <v>30</v>
      </c>
      <c r="V130" s="1">
        <v>392</v>
      </c>
      <c r="W130" s="1">
        <v>782</v>
      </c>
      <c r="X130" s="1">
        <v>47</v>
      </c>
      <c r="Y130" s="60">
        <v>0.7</v>
      </c>
      <c r="AA130" s="1">
        <f t="shared" si="44"/>
        <v>6524</v>
      </c>
      <c r="AB130" s="1">
        <f t="shared" si="45"/>
        <v>14534</v>
      </c>
      <c r="AC130" s="1">
        <f t="shared" si="46"/>
        <v>94</v>
      </c>
      <c r="AD130" s="1">
        <f t="shared" si="67"/>
        <v>-215</v>
      </c>
      <c r="AE130" s="1">
        <f t="shared" si="68"/>
        <v>370</v>
      </c>
      <c r="AF130" s="1">
        <f t="shared" si="68"/>
        <v>0</v>
      </c>
      <c r="AG130" s="1">
        <f t="shared" si="68"/>
        <v>1</v>
      </c>
      <c r="AH130" s="1">
        <f t="shared" si="79"/>
        <v>156</v>
      </c>
      <c r="AI130" s="9">
        <f t="shared" si="69"/>
        <v>3.8493038493038492E-2</v>
      </c>
      <c r="AJ130" s="9">
        <f t="shared" si="47"/>
        <v>0.39861999999999997</v>
      </c>
      <c r="AK130" s="9">
        <f t="shared" si="48"/>
        <v>0.12264</v>
      </c>
      <c r="AL130" s="9">
        <f t="shared" si="49"/>
        <v>0.27504000000000001</v>
      </c>
      <c r="AM130" s="9">
        <f t="shared" si="50"/>
        <v>9.3999999999999997E-4</v>
      </c>
      <c r="AN130" s="9">
        <f t="shared" si="51"/>
        <v>6.2199999999999998E-3</v>
      </c>
      <c r="AO130" s="9">
        <f t="shared" si="52"/>
        <v>3.1199999999999999E-3</v>
      </c>
      <c r="AP130" s="1">
        <f t="shared" si="70"/>
        <v>-9</v>
      </c>
      <c r="AQ130" s="1">
        <f t="shared" si="70"/>
        <v>19</v>
      </c>
      <c r="AS130" s="1">
        <f t="shared" si="71"/>
        <v>1</v>
      </c>
      <c r="AT130" s="1">
        <f t="shared" si="72"/>
        <v>11</v>
      </c>
      <c r="AU130" s="1">
        <f t="shared" si="53"/>
        <v>1221</v>
      </c>
      <c r="AV130" s="9">
        <f t="shared" si="54"/>
        <v>2.4420000000000001E-2</v>
      </c>
      <c r="AW130" s="9">
        <f t="shared" si="55"/>
        <v>7.8399999999999997E-3</v>
      </c>
      <c r="AX130" s="9">
        <f t="shared" si="56"/>
        <v>1.5640000000000001E-2</v>
      </c>
      <c r="AY130" s="9">
        <f t="shared" si="57"/>
        <v>9.3999999999999997E-4</v>
      </c>
      <c r="AZ130" s="9">
        <f t="shared" si="58"/>
        <v>2.2000000000000001E-4</v>
      </c>
      <c r="BA130" s="9">
        <f t="shared" si="73"/>
        <v>2.4315819999999998E-2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P130" s="49"/>
      <c r="CQ130" s="4"/>
      <c r="CR130" s="4"/>
      <c r="CS130" s="4"/>
      <c r="CT130" s="4"/>
    </row>
    <row r="131" spans="1:98" s="1" customFormat="1" x14ac:dyDescent="0.3">
      <c r="A131" s="1">
        <f t="shared" si="66"/>
        <v>118</v>
      </c>
      <c r="B131" s="1">
        <f t="shared" si="43"/>
        <v>20080</v>
      </c>
      <c r="C131" s="1">
        <v>118</v>
      </c>
      <c r="D131" s="1">
        <v>29919</v>
      </c>
      <c r="E131" s="1">
        <v>5920</v>
      </c>
      <c r="F131" s="1">
        <v>0</v>
      </c>
      <c r="G131" s="1">
        <v>14112</v>
      </c>
      <c r="H131" s="1">
        <v>0</v>
      </c>
      <c r="I131" s="1">
        <v>48</v>
      </c>
      <c r="J131" s="4">
        <v>45.1</v>
      </c>
      <c r="K131" s="4">
        <v>1.26</v>
      </c>
      <c r="L131" s="4">
        <v>25</v>
      </c>
      <c r="M131" s="63">
        <v>1.21</v>
      </c>
      <c r="N131" s="1">
        <v>11079</v>
      </c>
      <c r="O131" s="1">
        <v>8991</v>
      </c>
      <c r="P131" s="1">
        <v>6544</v>
      </c>
      <c r="Q131" s="1">
        <v>2443</v>
      </c>
      <c r="R131" s="1">
        <v>3</v>
      </c>
      <c r="S131" s="1">
        <v>0</v>
      </c>
      <c r="T131" s="1">
        <v>304</v>
      </c>
      <c r="U131" s="1">
        <v>30</v>
      </c>
      <c r="V131" s="1">
        <v>383</v>
      </c>
      <c r="W131" s="1">
        <v>799</v>
      </c>
      <c r="X131" s="1">
        <v>48</v>
      </c>
      <c r="Y131" s="60">
        <v>0.7</v>
      </c>
      <c r="AA131" s="1">
        <f t="shared" si="44"/>
        <v>6303</v>
      </c>
      <c r="AB131" s="1">
        <f t="shared" si="45"/>
        <v>14911</v>
      </c>
      <c r="AC131" s="1">
        <f t="shared" si="46"/>
        <v>96</v>
      </c>
      <c r="AD131" s="1">
        <f t="shared" si="67"/>
        <v>-212</v>
      </c>
      <c r="AE131" s="1">
        <f t="shared" si="68"/>
        <v>360</v>
      </c>
      <c r="AF131" s="1">
        <f t="shared" si="68"/>
        <v>0</v>
      </c>
      <c r="AG131" s="1">
        <f t="shared" si="68"/>
        <v>1</v>
      </c>
      <c r="AH131" s="1">
        <f t="shared" si="79"/>
        <v>149</v>
      </c>
      <c r="AI131" s="9">
        <f t="shared" si="69"/>
        <v>3.9024390243902439E-2</v>
      </c>
      <c r="AJ131" s="9">
        <f t="shared" si="47"/>
        <v>0.40160000000000001</v>
      </c>
      <c r="AK131" s="9">
        <f t="shared" si="48"/>
        <v>0.11840000000000001</v>
      </c>
      <c r="AL131" s="9">
        <f t="shared" si="49"/>
        <v>0.28223999999999999</v>
      </c>
      <c r="AM131" s="9">
        <f t="shared" si="50"/>
        <v>9.6000000000000002E-4</v>
      </c>
      <c r="AN131" s="9">
        <f t="shared" si="51"/>
        <v>6.0800000000000003E-3</v>
      </c>
      <c r="AO131" s="9">
        <f t="shared" si="52"/>
        <v>2.98E-3</v>
      </c>
      <c r="AP131" s="1">
        <f t="shared" si="70"/>
        <v>-9</v>
      </c>
      <c r="AQ131" s="1">
        <f t="shared" si="70"/>
        <v>17</v>
      </c>
      <c r="AS131" s="1">
        <f t="shared" si="71"/>
        <v>1</v>
      </c>
      <c r="AT131" s="1">
        <f t="shared" si="72"/>
        <v>9</v>
      </c>
      <c r="AU131" s="1">
        <f t="shared" si="53"/>
        <v>1230</v>
      </c>
      <c r="AV131" s="9">
        <f t="shared" si="54"/>
        <v>2.46E-2</v>
      </c>
      <c r="AW131" s="9">
        <f t="shared" si="55"/>
        <v>7.6600000000000001E-3</v>
      </c>
      <c r="AX131" s="9">
        <f t="shared" si="56"/>
        <v>1.5980000000000001E-2</v>
      </c>
      <c r="AY131" s="9">
        <f t="shared" si="57"/>
        <v>9.6000000000000002E-4</v>
      </c>
      <c r="AZ131" s="9">
        <f t="shared" si="58"/>
        <v>1.8000000000000001E-4</v>
      </c>
      <c r="BA131" s="9">
        <f t="shared" si="73"/>
        <v>2.4497600000000001E-2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P131" s="49"/>
      <c r="CQ131" s="4"/>
      <c r="CR131" s="4"/>
      <c r="CS131" s="4"/>
      <c r="CT131" s="4"/>
    </row>
    <row r="132" spans="1:98" s="1" customFormat="1" x14ac:dyDescent="0.3">
      <c r="A132" s="1">
        <f t="shared" si="66"/>
        <v>119</v>
      </c>
      <c r="B132" s="1">
        <f t="shared" si="43"/>
        <v>20219</v>
      </c>
      <c r="C132" s="1">
        <v>119</v>
      </c>
      <c r="D132" s="1">
        <v>29780</v>
      </c>
      <c r="E132" s="1">
        <v>5717</v>
      </c>
      <c r="F132" s="1">
        <v>0</v>
      </c>
      <c r="G132" s="1">
        <v>14453</v>
      </c>
      <c r="H132" s="1">
        <v>0</v>
      </c>
      <c r="I132" s="1">
        <v>49</v>
      </c>
      <c r="J132" s="4">
        <v>45.15</v>
      </c>
      <c r="K132" s="4">
        <v>1.26</v>
      </c>
      <c r="L132" s="4">
        <v>25.1</v>
      </c>
      <c r="M132" s="63">
        <v>1.21</v>
      </c>
      <c r="N132" s="1">
        <v>11214</v>
      </c>
      <c r="O132" s="1">
        <v>8994</v>
      </c>
      <c r="P132" s="1">
        <v>6315</v>
      </c>
      <c r="Q132" s="1">
        <v>2676</v>
      </c>
      <c r="R132" s="1">
        <v>3</v>
      </c>
      <c r="S132" s="1">
        <v>0</v>
      </c>
      <c r="T132" s="1">
        <v>296</v>
      </c>
      <c r="U132" s="1">
        <v>29</v>
      </c>
      <c r="V132" s="1">
        <v>372</v>
      </c>
      <c r="W132" s="1">
        <v>819</v>
      </c>
      <c r="X132" s="1">
        <v>49</v>
      </c>
      <c r="Y132" s="60">
        <v>0.7</v>
      </c>
      <c r="AA132" s="1">
        <f t="shared" si="44"/>
        <v>6089</v>
      </c>
      <c r="AB132" s="1">
        <f t="shared" si="45"/>
        <v>15272</v>
      </c>
      <c r="AC132" s="1">
        <f t="shared" si="46"/>
        <v>98</v>
      </c>
      <c r="AD132" s="1">
        <f t="shared" si="67"/>
        <v>-203</v>
      </c>
      <c r="AE132" s="1">
        <f t="shared" si="68"/>
        <v>341</v>
      </c>
      <c r="AF132" s="1">
        <f t="shared" si="68"/>
        <v>0</v>
      </c>
      <c r="AG132" s="1">
        <f t="shared" si="68"/>
        <v>1</v>
      </c>
      <c r="AH132" s="1">
        <f t="shared" si="79"/>
        <v>139</v>
      </c>
      <c r="AI132" s="9">
        <f t="shared" si="69"/>
        <v>3.9516129032258061E-2</v>
      </c>
      <c r="AJ132" s="9">
        <f t="shared" si="47"/>
        <v>0.40438000000000002</v>
      </c>
      <c r="AK132" s="9">
        <f t="shared" si="48"/>
        <v>0.11434</v>
      </c>
      <c r="AL132" s="9">
        <f t="shared" si="49"/>
        <v>0.28905999999999998</v>
      </c>
      <c r="AM132" s="9">
        <f t="shared" si="50"/>
        <v>9.7999999999999997E-4</v>
      </c>
      <c r="AN132" s="9">
        <f t="shared" si="51"/>
        <v>5.9199999999999999E-3</v>
      </c>
      <c r="AO132" s="9">
        <f t="shared" si="52"/>
        <v>2.7799999999999999E-3</v>
      </c>
      <c r="AP132" s="1">
        <f t="shared" si="70"/>
        <v>-11</v>
      </c>
      <c r="AQ132" s="1">
        <f t="shared" si="70"/>
        <v>20</v>
      </c>
      <c r="AS132" s="1">
        <f t="shared" si="71"/>
        <v>1</v>
      </c>
      <c r="AT132" s="1">
        <f t="shared" si="72"/>
        <v>10</v>
      </c>
      <c r="AU132" s="1">
        <f t="shared" si="53"/>
        <v>1240</v>
      </c>
      <c r="AV132" s="9">
        <f t="shared" si="54"/>
        <v>2.4799999999999999E-2</v>
      </c>
      <c r="AW132" s="9">
        <f t="shared" si="55"/>
        <v>7.4400000000000004E-3</v>
      </c>
      <c r="AX132" s="9">
        <f t="shared" si="56"/>
        <v>1.6379999999999999E-2</v>
      </c>
      <c r="AY132" s="9">
        <f t="shared" si="57"/>
        <v>9.7999999999999997E-4</v>
      </c>
      <c r="AZ132" s="9">
        <f t="shared" si="58"/>
        <v>2.0000000000000001E-4</v>
      </c>
      <c r="BA132" s="9">
        <f t="shared" si="73"/>
        <v>2.466718E-2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P132" s="49"/>
      <c r="CQ132" s="4"/>
      <c r="CR132" s="4"/>
      <c r="CS132" s="4"/>
      <c r="CT132" s="4"/>
    </row>
    <row r="133" spans="1:98" s="1" customFormat="1" x14ac:dyDescent="0.3">
      <c r="A133" s="1">
        <f t="shared" si="66"/>
        <v>120</v>
      </c>
      <c r="B133" s="1">
        <f t="shared" si="43"/>
        <v>20359</v>
      </c>
      <c r="C133" s="1">
        <v>120</v>
      </c>
      <c r="D133" s="1">
        <v>29640</v>
      </c>
      <c r="E133" s="1">
        <v>5437</v>
      </c>
      <c r="F133" s="1">
        <v>0</v>
      </c>
      <c r="G133" s="1">
        <v>14872</v>
      </c>
      <c r="H133" s="1">
        <v>0</v>
      </c>
      <c r="I133" s="1">
        <v>50</v>
      </c>
      <c r="J133" s="4">
        <v>45.2</v>
      </c>
      <c r="K133" s="4">
        <v>1.26</v>
      </c>
      <c r="L133" s="4">
        <v>25.2</v>
      </c>
      <c r="M133" s="63">
        <v>1.2</v>
      </c>
      <c r="N133" s="1">
        <v>11351</v>
      </c>
      <c r="O133" s="1">
        <v>8998</v>
      </c>
      <c r="P133" s="1">
        <v>6015</v>
      </c>
      <c r="Q133" s="1">
        <v>2979</v>
      </c>
      <c r="R133" s="1">
        <v>3</v>
      </c>
      <c r="S133" s="1">
        <v>0</v>
      </c>
      <c r="T133" s="1">
        <v>284</v>
      </c>
      <c r="U133" s="1">
        <v>28</v>
      </c>
      <c r="V133" s="1">
        <v>358</v>
      </c>
      <c r="W133" s="1">
        <v>842</v>
      </c>
      <c r="X133" s="1">
        <v>50</v>
      </c>
      <c r="Y133" s="60">
        <v>0.7</v>
      </c>
      <c r="AA133" s="1">
        <f t="shared" si="44"/>
        <v>5795</v>
      </c>
      <c r="AB133" s="1">
        <f t="shared" si="45"/>
        <v>15714</v>
      </c>
      <c r="AC133" s="1">
        <f t="shared" si="46"/>
        <v>100</v>
      </c>
      <c r="AD133" s="1">
        <f t="shared" si="67"/>
        <v>-280</v>
      </c>
      <c r="AE133" s="1">
        <f t="shared" si="68"/>
        <v>419</v>
      </c>
      <c r="AF133" s="1">
        <f t="shared" si="68"/>
        <v>0</v>
      </c>
      <c r="AG133" s="1">
        <f t="shared" si="68"/>
        <v>1</v>
      </c>
      <c r="AH133" s="1">
        <f t="shared" si="79"/>
        <v>140</v>
      </c>
      <c r="AI133" s="9">
        <f t="shared" si="69"/>
        <v>0.04</v>
      </c>
      <c r="AJ133" s="9">
        <f t="shared" si="47"/>
        <v>0.40717999999999999</v>
      </c>
      <c r="AK133" s="9">
        <f t="shared" si="48"/>
        <v>0.10874</v>
      </c>
      <c r="AL133" s="9">
        <f t="shared" si="49"/>
        <v>0.29743999999999998</v>
      </c>
      <c r="AM133" s="9">
        <f t="shared" si="50"/>
        <v>1E-3</v>
      </c>
      <c r="AN133" s="9">
        <f t="shared" si="51"/>
        <v>5.6800000000000002E-3</v>
      </c>
      <c r="AO133" s="9">
        <f t="shared" si="52"/>
        <v>2.8E-3</v>
      </c>
      <c r="AP133" s="1">
        <f t="shared" si="70"/>
        <v>-14</v>
      </c>
      <c r="AQ133" s="1">
        <f t="shared" si="70"/>
        <v>23</v>
      </c>
      <c r="AS133" s="1">
        <f t="shared" si="71"/>
        <v>1</v>
      </c>
      <c r="AT133" s="1">
        <f t="shared" si="72"/>
        <v>10</v>
      </c>
      <c r="AU133" s="1">
        <f t="shared" si="53"/>
        <v>1250</v>
      </c>
      <c r="AV133" s="9">
        <f t="shared" si="54"/>
        <v>2.5000000000000001E-2</v>
      </c>
      <c r="AW133" s="9">
        <f t="shared" si="55"/>
        <v>7.1599999999999997E-3</v>
      </c>
      <c r="AX133" s="9">
        <f t="shared" si="56"/>
        <v>1.6840000000000001E-2</v>
      </c>
      <c r="AY133" s="9">
        <f t="shared" si="57"/>
        <v>1E-3</v>
      </c>
      <c r="AZ133" s="9">
        <f t="shared" si="58"/>
        <v>2.0000000000000001E-4</v>
      </c>
      <c r="BA133" s="9">
        <f t="shared" si="73"/>
        <v>2.4837979999999999E-2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P133" s="49"/>
      <c r="CQ133" s="4"/>
      <c r="CR133" s="4"/>
      <c r="CS133" s="4"/>
      <c r="CT133" s="4"/>
    </row>
    <row r="134" spans="1:98" s="1" customFormat="1" x14ac:dyDescent="0.3">
      <c r="A134" s="1">
        <f t="shared" si="66"/>
        <v>121</v>
      </c>
      <c r="B134" s="1">
        <f t="shared" si="43"/>
        <v>20489</v>
      </c>
      <c r="C134" s="1">
        <v>121</v>
      </c>
      <c r="D134" s="1">
        <v>29510</v>
      </c>
      <c r="E134" s="1">
        <v>5142</v>
      </c>
      <c r="F134" s="1">
        <v>0</v>
      </c>
      <c r="G134" s="1">
        <v>15296</v>
      </c>
      <c r="H134" s="1">
        <v>0</v>
      </c>
      <c r="I134" s="1">
        <v>51</v>
      </c>
      <c r="J134" s="4">
        <v>45.24</v>
      </c>
      <c r="K134" s="4">
        <v>1.26</v>
      </c>
      <c r="L134" s="4">
        <v>25.3</v>
      </c>
      <c r="M134" s="63">
        <v>1.2</v>
      </c>
      <c r="N134" s="1">
        <v>11478</v>
      </c>
      <c r="O134" s="1">
        <v>9001</v>
      </c>
      <c r="P134" s="1">
        <v>5715</v>
      </c>
      <c r="Q134" s="1">
        <v>3282</v>
      </c>
      <c r="R134" s="1">
        <v>4</v>
      </c>
      <c r="S134" s="1">
        <v>0</v>
      </c>
      <c r="T134" s="1">
        <v>272</v>
      </c>
      <c r="U134" s="1">
        <v>27</v>
      </c>
      <c r="V134" s="1">
        <v>343</v>
      </c>
      <c r="W134" s="1">
        <v>864</v>
      </c>
      <c r="X134" s="1">
        <v>51</v>
      </c>
      <c r="Y134" s="60">
        <v>0.7</v>
      </c>
      <c r="AA134" s="1">
        <f t="shared" si="44"/>
        <v>5485</v>
      </c>
      <c r="AB134" s="1">
        <f t="shared" si="45"/>
        <v>16160</v>
      </c>
      <c r="AC134" s="1">
        <f t="shared" si="46"/>
        <v>102</v>
      </c>
      <c r="AD134" s="1">
        <f t="shared" si="67"/>
        <v>-295</v>
      </c>
      <c r="AE134" s="1">
        <f t="shared" si="68"/>
        <v>424</v>
      </c>
      <c r="AF134" s="1">
        <f t="shared" si="68"/>
        <v>0</v>
      </c>
      <c r="AG134" s="1">
        <f t="shared" si="68"/>
        <v>1</v>
      </c>
      <c r="AH134" s="1">
        <f t="shared" si="79"/>
        <v>130</v>
      </c>
      <c r="AI134" s="9">
        <f t="shared" si="69"/>
        <v>4.0540540540540543E-2</v>
      </c>
      <c r="AJ134" s="9">
        <f t="shared" si="47"/>
        <v>0.40977999999999998</v>
      </c>
      <c r="AK134" s="9">
        <f t="shared" si="48"/>
        <v>0.10284</v>
      </c>
      <c r="AL134" s="9">
        <f t="shared" si="49"/>
        <v>0.30592000000000003</v>
      </c>
      <c r="AM134" s="9">
        <f t="shared" si="50"/>
        <v>1.0200000000000001E-3</v>
      </c>
      <c r="AN134" s="9">
        <f t="shared" si="51"/>
        <v>5.4400000000000004E-3</v>
      </c>
      <c r="AO134" s="9">
        <f t="shared" si="52"/>
        <v>2.5999999999999999E-3</v>
      </c>
      <c r="AP134" s="1">
        <f t="shared" si="70"/>
        <v>-15</v>
      </c>
      <c r="AQ134" s="1">
        <f t="shared" si="70"/>
        <v>22</v>
      </c>
      <c r="AS134" s="1">
        <f t="shared" si="71"/>
        <v>1</v>
      </c>
      <c r="AT134" s="1">
        <f t="shared" si="72"/>
        <v>8</v>
      </c>
      <c r="AU134" s="1">
        <f t="shared" si="53"/>
        <v>1258</v>
      </c>
      <c r="AV134" s="9">
        <f t="shared" si="54"/>
        <v>2.5159999999999998E-2</v>
      </c>
      <c r="AW134" s="9">
        <f t="shared" si="55"/>
        <v>6.8599999999999998E-3</v>
      </c>
      <c r="AX134" s="9">
        <f t="shared" si="56"/>
        <v>1.728E-2</v>
      </c>
      <c r="AY134" s="9">
        <f t="shared" si="57"/>
        <v>1.0200000000000001E-3</v>
      </c>
      <c r="AZ134" s="9">
        <f t="shared" si="58"/>
        <v>1.6000000000000001E-4</v>
      </c>
      <c r="BA134" s="9">
        <f t="shared" si="73"/>
        <v>2.4996579999999997E-2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P134" s="49"/>
      <c r="CQ134" s="4"/>
      <c r="CR134" s="4"/>
      <c r="CS134" s="4"/>
      <c r="CT134" s="4"/>
    </row>
    <row r="135" spans="1:98" s="1" customFormat="1" x14ac:dyDescent="0.3">
      <c r="A135" s="1">
        <f t="shared" si="66"/>
        <v>122</v>
      </c>
      <c r="B135" s="1">
        <f t="shared" si="43"/>
        <v>20609</v>
      </c>
      <c r="C135" s="1">
        <v>122</v>
      </c>
      <c r="D135" s="1">
        <v>29389</v>
      </c>
      <c r="E135" s="1">
        <v>4874</v>
      </c>
      <c r="F135" s="1">
        <v>0</v>
      </c>
      <c r="G135" s="1">
        <v>15683</v>
      </c>
      <c r="H135" s="1">
        <v>0</v>
      </c>
      <c r="I135" s="1">
        <v>52</v>
      </c>
      <c r="J135" s="4">
        <v>45.29</v>
      </c>
      <c r="K135" s="4">
        <v>1.26</v>
      </c>
      <c r="L135" s="4">
        <v>25.4</v>
      </c>
      <c r="M135" s="63">
        <v>1.19</v>
      </c>
      <c r="N135" s="1">
        <v>11595</v>
      </c>
      <c r="O135" s="1">
        <v>9005</v>
      </c>
      <c r="P135" s="1">
        <v>5462</v>
      </c>
      <c r="Q135" s="1">
        <v>3538</v>
      </c>
      <c r="R135" s="1">
        <v>4</v>
      </c>
      <c r="S135" s="1">
        <v>0</v>
      </c>
      <c r="T135" s="1">
        <v>259</v>
      </c>
      <c r="U135" s="1">
        <v>26</v>
      </c>
      <c r="V135" s="1">
        <v>328</v>
      </c>
      <c r="W135" s="1">
        <v>886</v>
      </c>
      <c r="X135" s="1">
        <v>52</v>
      </c>
      <c r="Y135" s="60">
        <v>0.69</v>
      </c>
      <c r="AA135" s="1">
        <f t="shared" si="44"/>
        <v>5202</v>
      </c>
      <c r="AB135" s="1">
        <f t="shared" si="45"/>
        <v>16569</v>
      </c>
      <c r="AC135" s="1">
        <f t="shared" si="46"/>
        <v>104</v>
      </c>
      <c r="AD135" s="1">
        <f t="shared" si="67"/>
        <v>-268</v>
      </c>
      <c r="AE135" s="1">
        <f t="shared" si="68"/>
        <v>387</v>
      </c>
      <c r="AF135" s="1">
        <f t="shared" si="68"/>
        <v>0</v>
      </c>
      <c r="AG135" s="1">
        <f t="shared" si="68"/>
        <v>1</v>
      </c>
      <c r="AH135" s="1">
        <f t="shared" si="79"/>
        <v>120</v>
      </c>
      <c r="AI135" s="9">
        <f t="shared" si="69"/>
        <v>4.1074249605055291E-2</v>
      </c>
      <c r="AJ135" s="9">
        <f t="shared" si="47"/>
        <v>0.41217999999999999</v>
      </c>
      <c r="AK135" s="9">
        <f t="shared" si="48"/>
        <v>9.7479999999999997E-2</v>
      </c>
      <c r="AL135" s="9">
        <f t="shared" si="49"/>
        <v>0.31365999999999999</v>
      </c>
      <c r="AM135" s="9">
        <f t="shared" si="50"/>
        <v>1.0399999999999999E-3</v>
      </c>
      <c r="AN135" s="9">
        <f t="shared" si="51"/>
        <v>5.1799999999999997E-3</v>
      </c>
      <c r="AO135" s="9">
        <f t="shared" si="52"/>
        <v>2.3999999999999998E-3</v>
      </c>
      <c r="AP135" s="1">
        <f t="shared" si="70"/>
        <v>-15</v>
      </c>
      <c r="AQ135" s="1">
        <f t="shared" si="70"/>
        <v>22</v>
      </c>
      <c r="AS135" s="1">
        <f t="shared" si="71"/>
        <v>1</v>
      </c>
      <c r="AT135" s="1">
        <f t="shared" si="72"/>
        <v>8</v>
      </c>
      <c r="AU135" s="1">
        <f t="shared" si="53"/>
        <v>1266</v>
      </c>
      <c r="AV135" s="9">
        <f t="shared" si="54"/>
        <v>2.5319999999999999E-2</v>
      </c>
      <c r="AW135" s="9">
        <f t="shared" si="55"/>
        <v>6.5599999999999999E-3</v>
      </c>
      <c r="AX135" s="9">
        <f t="shared" si="56"/>
        <v>1.772E-2</v>
      </c>
      <c r="AY135" s="9">
        <f t="shared" si="57"/>
        <v>1.0399999999999999E-3</v>
      </c>
      <c r="AZ135" s="9">
        <f t="shared" si="58"/>
        <v>1.6000000000000001E-4</v>
      </c>
      <c r="BA135" s="9">
        <f t="shared" si="73"/>
        <v>2.5142979999999999E-2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P135" s="49"/>
      <c r="CQ135" s="4"/>
      <c r="CR135" s="4"/>
      <c r="CS135" s="4"/>
      <c r="CT135" s="4"/>
    </row>
    <row r="136" spans="1:98" s="1" customFormat="1" x14ac:dyDescent="0.3">
      <c r="A136" s="1">
        <f t="shared" si="66"/>
        <v>123</v>
      </c>
      <c r="B136" s="1">
        <f t="shared" si="43"/>
        <v>20717</v>
      </c>
      <c r="C136" s="1">
        <v>123</v>
      </c>
      <c r="D136" s="1">
        <v>29281</v>
      </c>
      <c r="E136" s="1">
        <v>4622</v>
      </c>
      <c r="F136" s="1">
        <v>0</v>
      </c>
      <c r="G136" s="1">
        <v>16042</v>
      </c>
      <c r="H136" s="1">
        <v>0</v>
      </c>
      <c r="I136" s="1">
        <v>53</v>
      </c>
      <c r="J136" s="4">
        <v>45.33</v>
      </c>
      <c r="K136" s="4">
        <v>1.26</v>
      </c>
      <c r="L136" s="4">
        <v>25.4</v>
      </c>
      <c r="M136" s="63">
        <v>1.18</v>
      </c>
      <c r="N136" s="1">
        <v>11700</v>
      </c>
      <c r="O136" s="1">
        <v>9008</v>
      </c>
      <c r="P136" s="1">
        <v>5242</v>
      </c>
      <c r="Q136" s="1">
        <v>3760</v>
      </c>
      <c r="R136" s="1">
        <v>5</v>
      </c>
      <c r="S136" s="1">
        <v>0</v>
      </c>
      <c r="T136" s="1">
        <v>249</v>
      </c>
      <c r="U136" s="1">
        <v>25</v>
      </c>
      <c r="V136" s="1">
        <v>314</v>
      </c>
      <c r="W136" s="1">
        <v>907</v>
      </c>
      <c r="X136" s="1">
        <v>53</v>
      </c>
      <c r="Y136" s="60">
        <v>0.68</v>
      </c>
      <c r="AA136" s="1">
        <f t="shared" si="44"/>
        <v>4936</v>
      </c>
      <c r="AB136" s="1">
        <f t="shared" si="45"/>
        <v>16949</v>
      </c>
      <c r="AC136" s="1">
        <f t="shared" si="46"/>
        <v>106</v>
      </c>
      <c r="AD136" s="1">
        <f t="shared" si="67"/>
        <v>-252</v>
      </c>
      <c r="AE136" s="1">
        <f t="shared" si="68"/>
        <v>359</v>
      </c>
      <c r="AF136" s="1">
        <f t="shared" si="68"/>
        <v>0</v>
      </c>
      <c r="AG136" s="1">
        <f t="shared" si="68"/>
        <v>1</v>
      </c>
      <c r="AH136" s="1">
        <f t="shared" si="79"/>
        <v>108</v>
      </c>
      <c r="AI136" s="9">
        <f t="shared" si="69"/>
        <v>4.1601255886970175E-2</v>
      </c>
      <c r="AJ136" s="9">
        <f t="shared" si="47"/>
        <v>0.41433999999999999</v>
      </c>
      <c r="AK136" s="9">
        <f t="shared" si="48"/>
        <v>9.2439999999999994E-2</v>
      </c>
      <c r="AL136" s="9">
        <f t="shared" si="49"/>
        <v>0.32084000000000001</v>
      </c>
      <c r="AM136" s="9">
        <f t="shared" si="50"/>
        <v>1.06E-3</v>
      </c>
      <c r="AN136" s="9">
        <f t="shared" si="51"/>
        <v>4.9800000000000001E-3</v>
      </c>
      <c r="AO136" s="9">
        <f t="shared" si="52"/>
        <v>2.16E-3</v>
      </c>
      <c r="AP136" s="1">
        <f t="shared" si="70"/>
        <v>-14</v>
      </c>
      <c r="AQ136" s="1">
        <f t="shared" si="70"/>
        <v>21</v>
      </c>
      <c r="AS136" s="1">
        <f t="shared" si="71"/>
        <v>1</v>
      </c>
      <c r="AT136" s="1">
        <f t="shared" si="72"/>
        <v>8</v>
      </c>
      <c r="AU136" s="1">
        <f t="shared" si="53"/>
        <v>1274</v>
      </c>
      <c r="AV136" s="9">
        <f t="shared" si="54"/>
        <v>2.5479999999999999E-2</v>
      </c>
      <c r="AW136" s="9">
        <f t="shared" si="55"/>
        <v>6.28E-3</v>
      </c>
      <c r="AX136" s="9">
        <f t="shared" si="56"/>
        <v>1.814E-2</v>
      </c>
      <c r="AY136" s="9">
        <f t="shared" si="57"/>
        <v>1.06E-3</v>
      </c>
      <c r="AZ136" s="9">
        <f t="shared" si="58"/>
        <v>1.6000000000000001E-4</v>
      </c>
      <c r="BA136" s="9">
        <f t="shared" si="73"/>
        <v>2.5274739999999997E-2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P136" s="49"/>
      <c r="CQ136" s="4"/>
    </row>
    <row r="137" spans="1:98" s="1" customFormat="1" x14ac:dyDescent="0.3">
      <c r="A137" s="1">
        <f t="shared" si="66"/>
        <v>124</v>
      </c>
      <c r="B137" s="1">
        <f t="shared" si="43"/>
        <v>20825</v>
      </c>
      <c r="C137" s="1">
        <v>124</v>
      </c>
      <c r="D137" s="1">
        <v>29174</v>
      </c>
      <c r="E137" s="1">
        <v>4420</v>
      </c>
      <c r="F137" s="1">
        <v>0</v>
      </c>
      <c r="G137" s="1">
        <v>16351</v>
      </c>
      <c r="H137" s="1">
        <v>0</v>
      </c>
      <c r="I137" s="1">
        <v>54</v>
      </c>
      <c r="J137" s="4">
        <v>45.37</v>
      </c>
      <c r="K137" s="4">
        <v>1.26</v>
      </c>
      <c r="L137" s="4">
        <v>25.5</v>
      </c>
      <c r="M137" s="63">
        <v>1.17</v>
      </c>
      <c r="N137" s="1">
        <v>11805</v>
      </c>
      <c r="O137" s="1">
        <v>9010</v>
      </c>
      <c r="P137" s="1">
        <v>5081</v>
      </c>
      <c r="Q137" s="1">
        <v>3923</v>
      </c>
      <c r="R137" s="1">
        <v>5</v>
      </c>
      <c r="S137" s="1">
        <v>0</v>
      </c>
      <c r="T137" s="1">
        <v>241</v>
      </c>
      <c r="U137" s="1">
        <v>25</v>
      </c>
      <c r="V137" s="1">
        <v>303</v>
      </c>
      <c r="W137" s="1">
        <v>925</v>
      </c>
      <c r="X137" s="1">
        <v>54</v>
      </c>
      <c r="Y137" s="60">
        <v>0.68</v>
      </c>
      <c r="AA137" s="1">
        <f t="shared" si="44"/>
        <v>4723</v>
      </c>
      <c r="AB137" s="1">
        <f t="shared" si="45"/>
        <v>17276</v>
      </c>
      <c r="AC137" s="1">
        <f t="shared" si="46"/>
        <v>108</v>
      </c>
      <c r="AD137" s="1">
        <f t="shared" si="67"/>
        <v>-202</v>
      </c>
      <c r="AE137" s="1">
        <f t="shared" si="68"/>
        <v>309</v>
      </c>
      <c r="AF137" s="1">
        <f t="shared" si="68"/>
        <v>0</v>
      </c>
      <c r="AG137" s="1">
        <f t="shared" si="68"/>
        <v>1</v>
      </c>
      <c r="AH137" s="1">
        <f t="shared" si="79"/>
        <v>108</v>
      </c>
      <c r="AI137" s="9">
        <f t="shared" si="69"/>
        <v>4.2121684867394697E-2</v>
      </c>
      <c r="AJ137" s="9">
        <f t="shared" si="47"/>
        <v>0.41649999999999998</v>
      </c>
      <c r="AK137" s="9">
        <f t="shared" si="48"/>
        <v>8.8400000000000006E-2</v>
      </c>
      <c r="AL137" s="9">
        <f t="shared" si="49"/>
        <v>0.32701999999999998</v>
      </c>
      <c r="AM137" s="9">
        <f t="shared" si="50"/>
        <v>1.08E-3</v>
      </c>
      <c r="AN137" s="9">
        <f t="shared" si="51"/>
        <v>4.8199999999999996E-3</v>
      </c>
      <c r="AO137" s="9">
        <f t="shared" si="52"/>
        <v>2.16E-3</v>
      </c>
      <c r="AP137" s="1">
        <f t="shared" si="70"/>
        <v>-11</v>
      </c>
      <c r="AQ137" s="1">
        <f t="shared" si="70"/>
        <v>18</v>
      </c>
      <c r="AS137" s="1">
        <f t="shared" si="71"/>
        <v>1</v>
      </c>
      <c r="AT137" s="1">
        <f t="shared" si="72"/>
        <v>8</v>
      </c>
      <c r="AU137" s="1">
        <f t="shared" si="53"/>
        <v>1282</v>
      </c>
      <c r="AV137" s="9">
        <f t="shared" si="54"/>
        <v>2.564E-2</v>
      </c>
      <c r="AW137" s="9">
        <f t="shared" si="55"/>
        <v>6.0600000000000003E-3</v>
      </c>
      <c r="AX137" s="9">
        <f t="shared" si="56"/>
        <v>1.8499999999999999E-2</v>
      </c>
      <c r="AY137" s="9">
        <f t="shared" si="57"/>
        <v>1.08E-3</v>
      </c>
      <c r="AZ137" s="9">
        <f t="shared" si="58"/>
        <v>1.6000000000000001E-4</v>
      </c>
      <c r="BA137" s="9">
        <f t="shared" si="73"/>
        <v>2.5406499999999999E-2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P137" s="49"/>
      <c r="CQ137" s="4"/>
    </row>
    <row r="138" spans="1:98" s="1" customFormat="1" x14ac:dyDescent="0.3">
      <c r="A138" s="1">
        <f t="shared" si="66"/>
        <v>125</v>
      </c>
      <c r="B138" s="1">
        <f t="shared" si="43"/>
        <v>20924</v>
      </c>
      <c r="C138" s="1">
        <v>125</v>
      </c>
      <c r="D138" s="1">
        <v>29074</v>
      </c>
      <c r="E138" s="1">
        <v>4262</v>
      </c>
      <c r="F138" s="1">
        <v>0</v>
      </c>
      <c r="G138" s="1">
        <v>16607</v>
      </c>
      <c r="H138" s="1">
        <v>0</v>
      </c>
      <c r="I138" s="1">
        <v>55</v>
      </c>
      <c r="J138" s="4">
        <v>45.41</v>
      </c>
      <c r="K138" s="4">
        <v>1.26</v>
      </c>
      <c r="L138" s="4">
        <v>25.5</v>
      </c>
      <c r="M138" s="63">
        <v>1.17</v>
      </c>
      <c r="N138" s="1">
        <v>11902</v>
      </c>
      <c r="O138" s="1">
        <v>9013</v>
      </c>
      <c r="P138" s="1">
        <v>4980</v>
      </c>
      <c r="Q138" s="1">
        <v>4026</v>
      </c>
      <c r="R138" s="1">
        <v>5</v>
      </c>
      <c r="S138" s="1">
        <v>0</v>
      </c>
      <c r="T138" s="1">
        <v>234</v>
      </c>
      <c r="U138" s="1">
        <v>24</v>
      </c>
      <c r="V138" s="1">
        <v>293</v>
      </c>
      <c r="W138" s="1">
        <v>941</v>
      </c>
      <c r="X138" s="1">
        <v>55</v>
      </c>
      <c r="Y138" s="60">
        <v>0.67</v>
      </c>
      <c r="AA138" s="1">
        <f t="shared" si="44"/>
        <v>4555</v>
      </c>
      <c r="AB138" s="1">
        <f t="shared" si="45"/>
        <v>17548</v>
      </c>
      <c r="AC138" s="1">
        <f t="shared" si="46"/>
        <v>110</v>
      </c>
      <c r="AD138" s="1">
        <f t="shared" si="67"/>
        <v>-158</v>
      </c>
      <c r="AE138" s="1">
        <f t="shared" si="68"/>
        <v>256</v>
      </c>
      <c r="AF138" s="1">
        <f t="shared" si="68"/>
        <v>0</v>
      </c>
      <c r="AG138" s="1">
        <f t="shared" si="68"/>
        <v>1</v>
      </c>
      <c r="AH138" s="1">
        <f t="shared" si="79"/>
        <v>99</v>
      </c>
      <c r="AI138" s="9">
        <f t="shared" si="69"/>
        <v>4.2668735453840187E-2</v>
      </c>
      <c r="AJ138" s="9">
        <f t="shared" si="47"/>
        <v>0.41848000000000002</v>
      </c>
      <c r="AK138" s="9">
        <f t="shared" si="48"/>
        <v>8.5239999999999996E-2</v>
      </c>
      <c r="AL138" s="9">
        <f t="shared" si="49"/>
        <v>0.33213999999999999</v>
      </c>
      <c r="AM138" s="9">
        <f t="shared" si="50"/>
        <v>1.1000000000000001E-3</v>
      </c>
      <c r="AN138" s="9">
        <f t="shared" si="51"/>
        <v>4.6800000000000001E-3</v>
      </c>
      <c r="AO138" s="9">
        <f t="shared" si="52"/>
        <v>1.98E-3</v>
      </c>
      <c r="AP138" s="1">
        <f t="shared" si="70"/>
        <v>-10</v>
      </c>
      <c r="AQ138" s="1">
        <f t="shared" si="70"/>
        <v>16</v>
      </c>
      <c r="AS138" s="1">
        <f t="shared" si="71"/>
        <v>1</v>
      </c>
      <c r="AT138" s="1">
        <f t="shared" si="72"/>
        <v>7</v>
      </c>
      <c r="AU138" s="1">
        <f t="shared" si="53"/>
        <v>1289</v>
      </c>
      <c r="AV138" s="9">
        <f t="shared" si="54"/>
        <v>2.5780000000000001E-2</v>
      </c>
      <c r="AW138" s="9">
        <f t="shared" si="55"/>
        <v>5.8599999999999998E-3</v>
      </c>
      <c r="AX138" s="9">
        <f t="shared" si="56"/>
        <v>1.882E-2</v>
      </c>
      <c r="AY138" s="9">
        <f t="shared" si="57"/>
        <v>1.1000000000000001E-3</v>
      </c>
      <c r="AZ138" s="9">
        <f t="shared" si="58"/>
        <v>1.3999999999999999E-4</v>
      </c>
      <c r="BA138" s="9">
        <f t="shared" si="73"/>
        <v>2.5527279999999999E-2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P138" s="49"/>
      <c r="CQ138" s="4"/>
    </row>
    <row r="139" spans="1:98" s="1" customFormat="1" x14ac:dyDescent="0.3">
      <c r="A139" s="1">
        <f t="shared" si="66"/>
        <v>126</v>
      </c>
      <c r="B139" s="1">
        <f t="shared" si="43"/>
        <v>21023</v>
      </c>
      <c r="C139" s="1">
        <v>126</v>
      </c>
      <c r="D139" s="1">
        <v>28975</v>
      </c>
      <c r="E139" s="1">
        <v>4132</v>
      </c>
      <c r="F139" s="1">
        <v>0</v>
      </c>
      <c r="G139" s="1">
        <v>16835</v>
      </c>
      <c r="H139" s="1">
        <v>0</v>
      </c>
      <c r="I139" s="1">
        <v>56</v>
      </c>
      <c r="J139" s="4">
        <v>45.45</v>
      </c>
      <c r="K139" s="4">
        <v>1.26</v>
      </c>
      <c r="L139" s="4">
        <v>25.5</v>
      </c>
      <c r="M139" s="63">
        <v>1.1599999999999999</v>
      </c>
      <c r="N139" s="1">
        <v>11998</v>
      </c>
      <c r="O139" s="1">
        <v>9015</v>
      </c>
      <c r="P139" s="1">
        <v>4917</v>
      </c>
      <c r="Q139" s="1">
        <v>4092</v>
      </c>
      <c r="R139" s="1">
        <v>5</v>
      </c>
      <c r="S139" s="1">
        <v>0</v>
      </c>
      <c r="T139" s="1">
        <v>229</v>
      </c>
      <c r="U139" s="1">
        <v>24</v>
      </c>
      <c r="V139" s="1">
        <v>285</v>
      </c>
      <c r="W139" s="1">
        <v>955</v>
      </c>
      <c r="X139" s="1">
        <v>56</v>
      </c>
      <c r="Y139" s="60">
        <v>0.67</v>
      </c>
      <c r="AA139" s="1">
        <f t="shared" si="44"/>
        <v>4417</v>
      </c>
      <c r="AB139" s="1">
        <f t="shared" si="45"/>
        <v>17790</v>
      </c>
      <c r="AC139" s="1">
        <f t="shared" si="46"/>
        <v>112</v>
      </c>
      <c r="AD139" s="1">
        <f t="shared" si="67"/>
        <v>-130</v>
      </c>
      <c r="AE139" s="1">
        <f t="shared" si="68"/>
        <v>228</v>
      </c>
      <c r="AF139" s="1">
        <f t="shared" si="68"/>
        <v>0</v>
      </c>
      <c r="AG139" s="1">
        <f t="shared" si="68"/>
        <v>1</v>
      </c>
      <c r="AH139" s="1">
        <f t="shared" si="79"/>
        <v>99</v>
      </c>
      <c r="AI139" s="9">
        <f t="shared" si="69"/>
        <v>4.3209876543209874E-2</v>
      </c>
      <c r="AJ139" s="9">
        <f t="shared" si="47"/>
        <v>0.42046</v>
      </c>
      <c r="AK139" s="9">
        <f t="shared" si="48"/>
        <v>8.2640000000000005E-2</v>
      </c>
      <c r="AL139" s="9">
        <f t="shared" si="49"/>
        <v>0.3367</v>
      </c>
      <c r="AM139" s="9">
        <f t="shared" si="50"/>
        <v>1.1199999999999999E-3</v>
      </c>
      <c r="AN139" s="9">
        <f t="shared" si="51"/>
        <v>4.5799999999999999E-3</v>
      </c>
      <c r="AO139" s="9">
        <f t="shared" si="52"/>
        <v>1.98E-3</v>
      </c>
      <c r="AP139" s="1">
        <f t="shared" si="70"/>
        <v>-8</v>
      </c>
      <c r="AQ139" s="1">
        <f t="shared" si="70"/>
        <v>14</v>
      </c>
      <c r="AS139" s="1">
        <f t="shared" si="71"/>
        <v>1</v>
      </c>
      <c r="AT139" s="1">
        <f t="shared" si="72"/>
        <v>7</v>
      </c>
      <c r="AU139" s="1">
        <f t="shared" si="53"/>
        <v>1296</v>
      </c>
      <c r="AV139" s="9">
        <f t="shared" si="54"/>
        <v>2.5919999999999999E-2</v>
      </c>
      <c r="AW139" s="9">
        <f t="shared" si="55"/>
        <v>5.7000000000000002E-3</v>
      </c>
      <c r="AX139" s="9">
        <f t="shared" si="56"/>
        <v>1.9099999999999999E-2</v>
      </c>
      <c r="AY139" s="9">
        <f t="shared" si="57"/>
        <v>1.1199999999999999E-3</v>
      </c>
      <c r="AZ139" s="9">
        <f t="shared" si="58"/>
        <v>1.3999999999999999E-4</v>
      </c>
      <c r="BA139" s="9">
        <f t="shared" si="73"/>
        <v>2.564806E-2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P139" s="49"/>
      <c r="CQ139" s="4"/>
    </row>
    <row r="140" spans="1:98" s="1" customFormat="1" x14ac:dyDescent="0.3">
      <c r="A140" s="1">
        <f t="shared" si="66"/>
        <v>127</v>
      </c>
      <c r="B140" s="1">
        <f t="shared" si="43"/>
        <v>21115</v>
      </c>
      <c r="C140" s="1">
        <v>127</v>
      </c>
      <c r="D140" s="1">
        <v>28883</v>
      </c>
      <c r="E140" s="1">
        <v>4019</v>
      </c>
      <c r="F140" s="1">
        <v>0</v>
      </c>
      <c r="G140" s="1">
        <v>17039</v>
      </c>
      <c r="H140" s="1">
        <v>0</v>
      </c>
      <c r="I140" s="1">
        <v>57</v>
      </c>
      <c r="J140" s="4">
        <v>45.48</v>
      </c>
      <c r="K140" s="4">
        <v>1.25</v>
      </c>
      <c r="L140" s="4">
        <v>25.5</v>
      </c>
      <c r="M140" s="63">
        <v>1.1499999999999999</v>
      </c>
      <c r="N140" s="1">
        <v>12088</v>
      </c>
      <c r="O140" s="1">
        <v>9017</v>
      </c>
      <c r="P140" s="1">
        <v>4877</v>
      </c>
      <c r="Q140" s="1">
        <v>4134</v>
      </c>
      <c r="R140" s="1">
        <v>6</v>
      </c>
      <c r="S140" s="1">
        <v>0</v>
      </c>
      <c r="T140" s="1">
        <v>224</v>
      </c>
      <c r="U140" s="1">
        <v>23</v>
      </c>
      <c r="V140" s="1">
        <v>276</v>
      </c>
      <c r="W140" s="1">
        <v>968</v>
      </c>
      <c r="X140" s="1">
        <v>57</v>
      </c>
      <c r="Y140" s="60">
        <v>0.66</v>
      </c>
      <c r="AA140" s="1">
        <f t="shared" si="44"/>
        <v>4295</v>
      </c>
      <c r="AB140" s="1">
        <f t="shared" si="45"/>
        <v>18007</v>
      </c>
      <c r="AC140" s="1">
        <f t="shared" si="46"/>
        <v>114</v>
      </c>
      <c r="AD140" s="1">
        <f t="shared" si="67"/>
        <v>-113</v>
      </c>
      <c r="AE140" s="1">
        <f t="shared" si="68"/>
        <v>204</v>
      </c>
      <c r="AF140" s="1">
        <f t="shared" si="68"/>
        <v>0</v>
      </c>
      <c r="AG140" s="1">
        <f t="shared" si="68"/>
        <v>1</v>
      </c>
      <c r="AH140" s="1">
        <f t="shared" si="79"/>
        <v>92</v>
      </c>
      <c r="AI140" s="9">
        <f t="shared" si="69"/>
        <v>4.3812451960030745E-2</v>
      </c>
      <c r="AJ140" s="9">
        <f t="shared" si="47"/>
        <v>0.42230000000000001</v>
      </c>
      <c r="AK140" s="9">
        <f t="shared" si="48"/>
        <v>8.0379999999999993E-2</v>
      </c>
      <c r="AL140" s="9">
        <f t="shared" si="49"/>
        <v>0.34078000000000003</v>
      </c>
      <c r="AM140" s="9">
        <f t="shared" si="50"/>
        <v>1.14E-3</v>
      </c>
      <c r="AN140" s="9">
        <f t="shared" si="51"/>
        <v>4.4799999999999996E-3</v>
      </c>
      <c r="AO140" s="9">
        <f t="shared" si="52"/>
        <v>1.8400000000000001E-3</v>
      </c>
      <c r="AP140" s="1">
        <f t="shared" si="70"/>
        <v>-9</v>
      </c>
      <c r="AQ140" s="1">
        <f t="shared" si="70"/>
        <v>13</v>
      </c>
      <c r="AS140" s="1">
        <f t="shared" si="71"/>
        <v>1</v>
      </c>
      <c r="AT140" s="1">
        <f t="shared" si="72"/>
        <v>5</v>
      </c>
      <c r="AU140" s="1">
        <f t="shared" si="53"/>
        <v>1301</v>
      </c>
      <c r="AV140" s="9">
        <f t="shared" si="54"/>
        <v>2.6020000000000001E-2</v>
      </c>
      <c r="AW140" s="9">
        <f t="shared" si="55"/>
        <v>5.5199999999999997E-3</v>
      </c>
      <c r="AX140" s="9">
        <f t="shared" si="56"/>
        <v>1.9359999999999999E-2</v>
      </c>
      <c r="AY140" s="9">
        <f t="shared" si="57"/>
        <v>1.14E-3</v>
      </c>
      <c r="AZ140" s="9">
        <f t="shared" si="58"/>
        <v>1E-4</v>
      </c>
      <c r="BA140" s="9">
        <f t="shared" si="73"/>
        <v>2.57603E-2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P140" s="49"/>
      <c r="CQ140" s="4"/>
    </row>
    <row r="141" spans="1:98" s="1" customFormat="1" x14ac:dyDescent="0.3">
      <c r="A141" s="1">
        <f t="shared" si="66"/>
        <v>128</v>
      </c>
      <c r="B141" s="1">
        <f t="shared" si="43"/>
        <v>21203</v>
      </c>
      <c r="C141" s="1">
        <v>128</v>
      </c>
      <c r="D141" s="1">
        <v>28796</v>
      </c>
      <c r="E141" s="1">
        <v>3910</v>
      </c>
      <c r="F141" s="1">
        <v>0</v>
      </c>
      <c r="G141" s="1">
        <v>17234</v>
      </c>
      <c r="H141" s="1">
        <v>0</v>
      </c>
      <c r="I141" s="1">
        <v>59</v>
      </c>
      <c r="J141" s="4">
        <v>45.52</v>
      </c>
      <c r="K141" s="4">
        <v>1.25</v>
      </c>
      <c r="L141" s="4">
        <v>25.5</v>
      </c>
      <c r="M141" s="63">
        <v>1.1499999999999999</v>
      </c>
      <c r="N141" s="1">
        <v>12173</v>
      </c>
      <c r="O141" s="1">
        <v>9019</v>
      </c>
      <c r="P141" s="1">
        <v>4853</v>
      </c>
      <c r="Q141" s="1">
        <v>4159</v>
      </c>
      <c r="R141" s="1">
        <v>6</v>
      </c>
      <c r="S141" s="1">
        <v>0</v>
      </c>
      <c r="T141" s="1">
        <v>219</v>
      </c>
      <c r="U141" s="1">
        <v>23</v>
      </c>
      <c r="V141" s="1">
        <v>269</v>
      </c>
      <c r="W141" s="1">
        <v>981</v>
      </c>
      <c r="X141" s="1">
        <v>59</v>
      </c>
      <c r="Y141" s="60">
        <v>0.65</v>
      </c>
      <c r="AA141" s="1">
        <f t="shared" si="44"/>
        <v>4179</v>
      </c>
      <c r="AB141" s="1">
        <f t="shared" si="45"/>
        <v>18215</v>
      </c>
      <c r="AC141" s="1">
        <f t="shared" si="46"/>
        <v>118</v>
      </c>
      <c r="AD141" s="1">
        <f t="shared" si="67"/>
        <v>-109</v>
      </c>
      <c r="AE141" s="1">
        <f t="shared" si="68"/>
        <v>195</v>
      </c>
      <c r="AF141" s="1">
        <f t="shared" si="68"/>
        <v>0</v>
      </c>
      <c r="AG141" s="1">
        <f t="shared" si="68"/>
        <v>2</v>
      </c>
      <c r="AH141" s="1">
        <f t="shared" si="79"/>
        <v>88</v>
      </c>
      <c r="AI141" s="9">
        <f t="shared" si="69"/>
        <v>4.5072574484339191E-2</v>
      </c>
      <c r="AJ141" s="9">
        <f t="shared" si="47"/>
        <v>0.42405999999999999</v>
      </c>
      <c r="AK141" s="9">
        <f t="shared" si="48"/>
        <v>7.8200000000000006E-2</v>
      </c>
      <c r="AL141" s="9">
        <f t="shared" si="49"/>
        <v>0.34467999999999999</v>
      </c>
      <c r="AM141" s="9">
        <f t="shared" si="50"/>
        <v>1.1800000000000001E-3</v>
      </c>
      <c r="AN141" s="9">
        <f t="shared" si="51"/>
        <v>4.3800000000000002E-3</v>
      </c>
      <c r="AO141" s="9">
        <f t="shared" si="52"/>
        <v>1.7600000000000001E-3</v>
      </c>
      <c r="AP141" s="1">
        <f t="shared" si="70"/>
        <v>-7</v>
      </c>
      <c r="AQ141" s="1">
        <f t="shared" si="70"/>
        <v>13</v>
      </c>
      <c r="AS141" s="1">
        <f t="shared" si="71"/>
        <v>2</v>
      </c>
      <c r="AT141" s="1">
        <f t="shared" si="72"/>
        <v>8</v>
      </c>
      <c r="AU141" s="1">
        <f t="shared" si="53"/>
        <v>1309</v>
      </c>
      <c r="AV141" s="9">
        <f t="shared" si="54"/>
        <v>2.6179999999999998E-2</v>
      </c>
      <c r="AW141" s="9">
        <f t="shared" si="55"/>
        <v>5.3800000000000002E-3</v>
      </c>
      <c r="AX141" s="9">
        <f t="shared" si="56"/>
        <v>1.9619999999999999E-2</v>
      </c>
      <c r="AY141" s="9">
        <f t="shared" si="57"/>
        <v>1.1800000000000001E-3</v>
      </c>
      <c r="AZ141" s="9">
        <f t="shared" si="58"/>
        <v>1.6000000000000001E-4</v>
      </c>
      <c r="BA141" s="9">
        <f t="shared" si="73"/>
        <v>2.5867660000000001E-2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P141" s="49"/>
      <c r="CQ141" s="4"/>
    </row>
    <row r="142" spans="1:98" s="1" customFormat="1" x14ac:dyDescent="0.3">
      <c r="A142" s="1">
        <f t="shared" si="66"/>
        <v>129</v>
      </c>
      <c r="B142" s="1">
        <f t="shared" ref="B142:B205" si="83">IF(C142="",NA(),E142+G142+H142+I142)</f>
        <v>21292</v>
      </c>
      <c r="C142" s="1">
        <v>129</v>
      </c>
      <c r="D142" s="1">
        <v>28706</v>
      </c>
      <c r="E142" s="1">
        <v>3812</v>
      </c>
      <c r="F142" s="1">
        <v>0</v>
      </c>
      <c r="G142" s="1">
        <v>17420</v>
      </c>
      <c r="H142" s="1">
        <v>0</v>
      </c>
      <c r="I142" s="1">
        <v>60</v>
      </c>
      <c r="J142" s="4">
        <v>45.56</v>
      </c>
      <c r="K142" s="4">
        <v>1.25</v>
      </c>
      <c r="L142" s="4">
        <v>25.5</v>
      </c>
      <c r="M142" s="63">
        <v>1.1399999999999999</v>
      </c>
      <c r="N142" s="1">
        <v>12262</v>
      </c>
      <c r="O142" s="1">
        <v>9021</v>
      </c>
      <c r="P142" s="1">
        <v>4834</v>
      </c>
      <c r="Q142" s="1">
        <v>4179</v>
      </c>
      <c r="R142" s="1">
        <v>6</v>
      </c>
      <c r="S142" s="1">
        <v>0</v>
      </c>
      <c r="T142" s="1">
        <v>214</v>
      </c>
      <c r="U142" s="1">
        <v>22</v>
      </c>
      <c r="V142" s="1">
        <v>262</v>
      </c>
      <c r="W142" s="1">
        <v>993</v>
      </c>
      <c r="X142" s="1">
        <v>60</v>
      </c>
      <c r="Y142" s="60">
        <v>0.65</v>
      </c>
      <c r="AA142" s="1">
        <f t="shared" ref="AA142:AA205" si="84">+E142+V142</f>
        <v>4074</v>
      </c>
      <c r="AB142" s="1">
        <f t="shared" ref="AB142:AB205" si="85">+G142+W142</f>
        <v>18413</v>
      </c>
      <c r="AC142" s="1">
        <f t="shared" ref="AC142:AC205" si="86">+I142+X142</f>
        <v>120</v>
      </c>
      <c r="AD142" s="1">
        <f t="shared" si="67"/>
        <v>-98</v>
      </c>
      <c r="AE142" s="1">
        <f t="shared" si="68"/>
        <v>186</v>
      </c>
      <c r="AF142" s="1">
        <f t="shared" si="68"/>
        <v>0</v>
      </c>
      <c r="AG142" s="1">
        <f t="shared" si="68"/>
        <v>1</v>
      </c>
      <c r="AH142" s="1">
        <f t="shared" si="79"/>
        <v>89</v>
      </c>
      <c r="AI142" s="9">
        <f t="shared" si="69"/>
        <v>4.5627376425855515E-2</v>
      </c>
      <c r="AJ142" s="9">
        <f t="shared" ref="AJ142:AJ205" si="87">IF(OR(ISNA(B142),B142=0),NA(),B142/$AJ$11)</f>
        <v>0.42584</v>
      </c>
      <c r="AK142" s="9">
        <f t="shared" ref="AK142:AK205" si="88">IF(OR(ISNA(B142),B142=0),NA(),E142/$AJ$11)</f>
        <v>7.6240000000000002E-2</v>
      </c>
      <c r="AL142" s="9">
        <f t="shared" ref="AL142:AL205" si="89">IF(OR(ISNA(B142),B142=0),NA(),G142/$AJ$11)</f>
        <v>0.34839999999999999</v>
      </c>
      <c r="AM142" s="9">
        <f t="shared" ref="AM142:AM205" si="90">IF(OR(ISNA(B142),B142=0),NA(),I142/$AJ$11)</f>
        <v>1.1999999999999999E-3</v>
      </c>
      <c r="AN142" s="9">
        <f t="shared" ref="AN142:AN205" si="91">IF(OR(ISNA(B142),B142=0),NA(),T142/$AJ$11)</f>
        <v>4.28E-3</v>
      </c>
      <c r="AO142" s="9">
        <f t="shared" ref="AO142:AO205" si="92">+IF(OR(ISNA(B142),B142=0),NA(),AH142/$AJ$11)</f>
        <v>1.7799999999999999E-3</v>
      </c>
      <c r="AP142" s="1">
        <f t="shared" si="70"/>
        <v>-7</v>
      </c>
      <c r="AQ142" s="1">
        <f t="shared" si="70"/>
        <v>12</v>
      </c>
      <c r="AS142" s="1">
        <f t="shared" si="71"/>
        <v>1</v>
      </c>
      <c r="AT142" s="1">
        <f t="shared" si="72"/>
        <v>6</v>
      </c>
      <c r="AU142" s="1">
        <f t="shared" ref="AU142:AU205" si="93">IF(C142="",NA(),V142+W142+X142)</f>
        <v>1315</v>
      </c>
      <c r="AV142" s="9">
        <f t="shared" ref="AV142:AV205" si="94">IF(OR(ISNA(B142),B142=0),NA(),AU142/$AJ$11)</f>
        <v>2.63E-2</v>
      </c>
      <c r="AW142" s="9">
        <f t="shared" ref="AW142:AW205" si="95">IF(OR(ISNA(B142),B142=0),NA(),V142/$AJ$11)</f>
        <v>5.2399999999999999E-3</v>
      </c>
      <c r="AX142" s="9">
        <f t="shared" ref="AX142:AX205" si="96">IF(OR(ISNA(B142),B142=0),NA(),W142/$AJ$11)</f>
        <v>1.9859999999999999E-2</v>
      </c>
      <c r="AY142" s="9">
        <f t="shared" ref="AY142:AY205" si="97">IF(OR(ISNA(B142),B142=0),NA(),X142/$AJ$11)</f>
        <v>1.1999999999999999E-3</v>
      </c>
      <c r="AZ142" s="9">
        <f t="shared" ref="AZ142:AZ205" si="98">IF(OR(ISNA(B142),B142=0),NA(),AT142/$AJ$11)</f>
        <v>1.2E-4</v>
      </c>
      <c r="BA142" s="9">
        <f t="shared" si="73"/>
        <v>2.5976239999999998E-2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P142" s="49"/>
      <c r="CQ142" s="4"/>
    </row>
    <row r="143" spans="1:98" s="1" customFormat="1" x14ac:dyDescent="0.3">
      <c r="A143" s="1">
        <f t="shared" ref="A143:A206" si="99">+C143</f>
        <v>130</v>
      </c>
      <c r="B143" s="1">
        <f t="shared" si="83"/>
        <v>21382</v>
      </c>
      <c r="C143" s="1">
        <v>130</v>
      </c>
      <c r="D143" s="1">
        <v>28616</v>
      </c>
      <c r="E143" s="1">
        <v>3716</v>
      </c>
      <c r="F143" s="1">
        <v>0</v>
      </c>
      <c r="G143" s="1">
        <v>17605</v>
      </c>
      <c r="H143" s="1">
        <v>0</v>
      </c>
      <c r="I143" s="1">
        <v>61</v>
      </c>
      <c r="J143" s="4">
        <v>45.59</v>
      </c>
      <c r="K143" s="4">
        <v>1.25</v>
      </c>
      <c r="L143" s="4">
        <v>25.5</v>
      </c>
      <c r="M143" s="63">
        <v>1.1399999999999999</v>
      </c>
      <c r="N143" s="1">
        <v>12350</v>
      </c>
      <c r="O143" s="1">
        <v>9023</v>
      </c>
      <c r="P143" s="1">
        <v>4821</v>
      </c>
      <c r="Q143" s="1">
        <v>4194</v>
      </c>
      <c r="R143" s="1">
        <v>7</v>
      </c>
      <c r="S143" s="1">
        <v>0</v>
      </c>
      <c r="T143" s="1">
        <v>209</v>
      </c>
      <c r="U143" s="1">
        <v>21</v>
      </c>
      <c r="V143" s="1">
        <v>257</v>
      </c>
      <c r="W143" s="1">
        <v>1004</v>
      </c>
      <c r="X143" s="1">
        <v>61</v>
      </c>
      <c r="Y143" s="60">
        <v>0.65</v>
      </c>
      <c r="AA143" s="1">
        <f t="shared" si="84"/>
        <v>3973</v>
      </c>
      <c r="AB143" s="1">
        <f t="shared" si="85"/>
        <v>18609</v>
      </c>
      <c r="AC143" s="1">
        <f t="shared" si="86"/>
        <v>122</v>
      </c>
      <c r="AD143" s="1">
        <f t="shared" ref="AD143:AD206" si="100">IF($C143="","",E143-E142)</f>
        <v>-96</v>
      </c>
      <c r="AE143" s="1">
        <f t="shared" ref="AE143:AG193" si="101">IF($C143="","",G143-G142)</f>
        <v>185</v>
      </c>
      <c r="AF143" s="1">
        <f t="shared" si="101"/>
        <v>0</v>
      </c>
      <c r="AG143" s="1">
        <f t="shared" si="101"/>
        <v>1</v>
      </c>
      <c r="AH143" s="1">
        <f t="shared" si="79"/>
        <v>90</v>
      </c>
      <c r="AI143" s="9">
        <f t="shared" ref="AI143:AI206" si="102">IF(OR(ISNA(AU143),AU143=0),NA(),X143/AU143)</f>
        <v>4.6142208774583963E-2</v>
      </c>
      <c r="AJ143" s="9">
        <f t="shared" si="87"/>
        <v>0.42764000000000002</v>
      </c>
      <c r="AK143" s="9">
        <f t="shared" si="88"/>
        <v>7.4319999999999997E-2</v>
      </c>
      <c r="AL143" s="9">
        <f t="shared" si="89"/>
        <v>0.35210000000000002</v>
      </c>
      <c r="AM143" s="9">
        <f t="shared" si="90"/>
        <v>1.2199999999999999E-3</v>
      </c>
      <c r="AN143" s="9">
        <f t="shared" si="91"/>
        <v>4.1799999999999997E-3</v>
      </c>
      <c r="AO143" s="9">
        <f t="shared" si="92"/>
        <v>1.8E-3</v>
      </c>
      <c r="AP143" s="1">
        <f t="shared" ref="AP143:AQ193" si="103">IF($C143="","",V143-V142)</f>
        <v>-5</v>
      </c>
      <c r="AQ143" s="1">
        <f t="shared" si="103"/>
        <v>11</v>
      </c>
      <c r="AS143" s="1">
        <f t="shared" ref="AS143:AS206" si="104">IF($C143="","",X143-X142)</f>
        <v>1</v>
      </c>
      <c r="AT143" s="1">
        <f t="shared" ref="AT143:AT206" si="105">IF(OR($C143="",ISNA($C143)),NA(),AP143+AQ143+AR143+AS143)</f>
        <v>7</v>
      </c>
      <c r="AU143" s="1">
        <f t="shared" si="93"/>
        <v>1322</v>
      </c>
      <c r="AV143" s="9">
        <f t="shared" si="94"/>
        <v>2.6440000000000002E-2</v>
      </c>
      <c r="AW143" s="9">
        <f t="shared" si="95"/>
        <v>5.1399999999999996E-3</v>
      </c>
      <c r="AX143" s="9">
        <f t="shared" si="96"/>
        <v>2.0080000000000001E-2</v>
      </c>
      <c r="AY143" s="9">
        <f t="shared" si="97"/>
        <v>1.2199999999999999E-3</v>
      </c>
      <c r="AZ143" s="9">
        <f t="shared" si="98"/>
        <v>1.3999999999999999E-4</v>
      </c>
      <c r="BA143" s="9">
        <f t="shared" ref="BA143:BA206" si="106">+AJ143*$BA$12</f>
        <v>2.6086040000000001E-2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P143" s="49"/>
      <c r="CQ143" s="4"/>
    </row>
    <row r="144" spans="1:98" s="1" customFormat="1" x14ac:dyDescent="0.3">
      <c r="A144" s="1">
        <f t="shared" si="99"/>
        <v>131</v>
      </c>
      <c r="B144" s="1">
        <f t="shared" si="83"/>
        <v>21463</v>
      </c>
      <c r="C144" s="1">
        <v>131</v>
      </c>
      <c r="D144" s="1">
        <v>28535</v>
      </c>
      <c r="E144" s="1">
        <v>3614</v>
      </c>
      <c r="F144" s="1">
        <v>0</v>
      </c>
      <c r="G144" s="1">
        <v>17787</v>
      </c>
      <c r="H144" s="1">
        <v>0</v>
      </c>
      <c r="I144" s="1">
        <v>62</v>
      </c>
      <c r="J144" s="4">
        <v>45.63</v>
      </c>
      <c r="K144" s="4">
        <v>1.25</v>
      </c>
      <c r="L144" s="4">
        <v>25.5</v>
      </c>
      <c r="M144" s="63">
        <v>1.1299999999999999</v>
      </c>
      <c r="N144" s="1">
        <v>12430</v>
      </c>
      <c r="O144" s="1">
        <v>9024</v>
      </c>
      <c r="P144" s="1">
        <v>4809</v>
      </c>
      <c r="Q144" s="1">
        <v>4207</v>
      </c>
      <c r="R144" s="1">
        <v>7</v>
      </c>
      <c r="S144" s="1">
        <v>0</v>
      </c>
      <c r="T144" s="1">
        <v>204</v>
      </c>
      <c r="U144" s="1">
        <v>21</v>
      </c>
      <c r="V144" s="1">
        <v>249</v>
      </c>
      <c r="W144" s="1">
        <v>1016</v>
      </c>
      <c r="X144" s="1">
        <v>62</v>
      </c>
      <c r="Y144" s="60">
        <v>0.64</v>
      </c>
      <c r="AA144" s="1">
        <f t="shared" si="84"/>
        <v>3863</v>
      </c>
      <c r="AB144" s="1">
        <f t="shared" si="85"/>
        <v>18803</v>
      </c>
      <c r="AC144" s="1">
        <f t="shared" si="86"/>
        <v>124</v>
      </c>
      <c r="AD144" s="1">
        <f t="shared" si="100"/>
        <v>-102</v>
      </c>
      <c r="AE144" s="1">
        <f t="shared" si="101"/>
        <v>182</v>
      </c>
      <c r="AF144" s="1">
        <f t="shared" si="101"/>
        <v>0</v>
      </c>
      <c r="AG144" s="1">
        <f t="shared" si="101"/>
        <v>1</v>
      </c>
      <c r="AH144" s="1">
        <f t="shared" ref="AH144:AH207" si="107">IF(OR($C144="",ISNA($C144)),NA(),AD144+AE144+AF144+AG144)</f>
        <v>81</v>
      </c>
      <c r="AI144" s="9">
        <f t="shared" si="102"/>
        <v>4.672192916352675E-2</v>
      </c>
      <c r="AJ144" s="9">
        <f t="shared" si="87"/>
        <v>0.42925999999999997</v>
      </c>
      <c r="AK144" s="9">
        <f t="shared" si="88"/>
        <v>7.2279999999999997E-2</v>
      </c>
      <c r="AL144" s="9">
        <f t="shared" si="89"/>
        <v>0.35574</v>
      </c>
      <c r="AM144" s="9">
        <f t="shared" si="90"/>
        <v>1.24E-3</v>
      </c>
      <c r="AN144" s="9">
        <f t="shared" si="91"/>
        <v>4.0800000000000003E-3</v>
      </c>
      <c r="AO144" s="9">
        <f t="shared" si="92"/>
        <v>1.6199999999999999E-3</v>
      </c>
      <c r="AP144" s="1">
        <f t="shared" si="103"/>
        <v>-8</v>
      </c>
      <c r="AQ144" s="1">
        <f t="shared" si="103"/>
        <v>12</v>
      </c>
      <c r="AS144" s="1">
        <f t="shared" si="104"/>
        <v>1</v>
      </c>
      <c r="AT144" s="1">
        <f t="shared" si="105"/>
        <v>5</v>
      </c>
      <c r="AU144" s="1">
        <f t="shared" si="93"/>
        <v>1327</v>
      </c>
      <c r="AV144" s="9">
        <f t="shared" si="94"/>
        <v>2.6540000000000001E-2</v>
      </c>
      <c r="AW144" s="9">
        <f t="shared" si="95"/>
        <v>4.9800000000000001E-3</v>
      </c>
      <c r="AX144" s="9">
        <f t="shared" si="96"/>
        <v>2.0320000000000001E-2</v>
      </c>
      <c r="AY144" s="9">
        <f t="shared" si="97"/>
        <v>1.24E-3</v>
      </c>
      <c r="AZ144" s="9">
        <f t="shared" si="98"/>
        <v>1E-4</v>
      </c>
      <c r="BA144" s="9">
        <f t="shared" si="106"/>
        <v>2.6184859999999997E-2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P144" s="49"/>
      <c r="CQ144" s="4"/>
    </row>
    <row r="145" spans="1:95" s="1" customFormat="1" x14ac:dyDescent="0.3">
      <c r="A145" s="1">
        <f t="shared" si="99"/>
        <v>132</v>
      </c>
      <c r="B145" s="1">
        <f t="shared" si="83"/>
        <v>21542</v>
      </c>
      <c r="C145" s="1">
        <v>132</v>
      </c>
      <c r="D145" s="1">
        <v>28456</v>
      </c>
      <c r="E145" s="1">
        <v>3511</v>
      </c>
      <c r="F145" s="1">
        <v>0</v>
      </c>
      <c r="G145" s="1">
        <v>17968</v>
      </c>
      <c r="H145" s="1">
        <v>0</v>
      </c>
      <c r="I145" s="1">
        <v>63</v>
      </c>
      <c r="J145" s="4">
        <v>45.66</v>
      </c>
      <c r="K145" s="4">
        <v>1.25</v>
      </c>
      <c r="L145" s="4">
        <v>25.6</v>
      </c>
      <c r="M145" s="63">
        <v>1.1299999999999999</v>
      </c>
      <c r="N145" s="1">
        <v>12508</v>
      </c>
      <c r="O145" s="1">
        <v>9025</v>
      </c>
      <c r="P145" s="1">
        <v>4799</v>
      </c>
      <c r="Q145" s="1">
        <v>4218</v>
      </c>
      <c r="R145" s="1">
        <v>7</v>
      </c>
      <c r="S145" s="1">
        <v>0</v>
      </c>
      <c r="T145" s="1">
        <v>198</v>
      </c>
      <c r="U145" s="1">
        <v>20</v>
      </c>
      <c r="V145" s="1">
        <v>242</v>
      </c>
      <c r="W145" s="1">
        <v>1028</v>
      </c>
      <c r="X145" s="1">
        <v>63</v>
      </c>
      <c r="Y145" s="60">
        <v>0.64</v>
      </c>
      <c r="AA145" s="1">
        <f t="shared" si="84"/>
        <v>3753</v>
      </c>
      <c r="AB145" s="1">
        <f t="shared" si="85"/>
        <v>18996</v>
      </c>
      <c r="AC145" s="1">
        <f t="shared" si="86"/>
        <v>126</v>
      </c>
      <c r="AD145" s="1">
        <f t="shared" si="100"/>
        <v>-103</v>
      </c>
      <c r="AE145" s="1">
        <f t="shared" si="101"/>
        <v>181</v>
      </c>
      <c r="AF145" s="1">
        <f t="shared" si="101"/>
        <v>0</v>
      </c>
      <c r="AG145" s="1">
        <f t="shared" si="101"/>
        <v>1</v>
      </c>
      <c r="AH145" s="1">
        <f t="shared" si="107"/>
        <v>79</v>
      </c>
      <c r="AI145" s="9">
        <f t="shared" si="102"/>
        <v>4.7261815453863466E-2</v>
      </c>
      <c r="AJ145" s="9">
        <f t="shared" si="87"/>
        <v>0.43084</v>
      </c>
      <c r="AK145" s="9">
        <f t="shared" si="88"/>
        <v>7.0220000000000005E-2</v>
      </c>
      <c r="AL145" s="9">
        <f t="shared" si="89"/>
        <v>0.35936000000000001</v>
      </c>
      <c r="AM145" s="9">
        <f t="shared" si="90"/>
        <v>1.2600000000000001E-3</v>
      </c>
      <c r="AN145" s="9">
        <f t="shared" si="91"/>
        <v>3.96E-3</v>
      </c>
      <c r="AO145" s="9">
        <f t="shared" si="92"/>
        <v>1.58E-3</v>
      </c>
      <c r="AP145" s="1">
        <f t="shared" si="103"/>
        <v>-7</v>
      </c>
      <c r="AQ145" s="1">
        <f t="shared" si="103"/>
        <v>12</v>
      </c>
      <c r="AS145" s="1">
        <f t="shared" si="104"/>
        <v>1</v>
      </c>
      <c r="AT145" s="1">
        <f t="shared" si="105"/>
        <v>6</v>
      </c>
      <c r="AU145" s="1">
        <f t="shared" si="93"/>
        <v>1333</v>
      </c>
      <c r="AV145" s="9">
        <f t="shared" si="94"/>
        <v>2.666E-2</v>
      </c>
      <c r="AW145" s="9">
        <f t="shared" si="95"/>
        <v>4.8399999999999997E-3</v>
      </c>
      <c r="AX145" s="9">
        <f t="shared" si="96"/>
        <v>2.0559999999999998E-2</v>
      </c>
      <c r="AY145" s="9">
        <f t="shared" si="97"/>
        <v>1.2600000000000001E-3</v>
      </c>
      <c r="AZ145" s="9">
        <f t="shared" si="98"/>
        <v>1.2E-4</v>
      </c>
      <c r="BA145" s="9">
        <f t="shared" si="106"/>
        <v>2.6281240000000001E-2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P145" s="49"/>
      <c r="CQ145" s="4"/>
    </row>
    <row r="146" spans="1:95" s="1" customFormat="1" x14ac:dyDescent="0.3">
      <c r="A146" s="1">
        <f t="shared" si="99"/>
        <v>133</v>
      </c>
      <c r="B146" s="1">
        <f t="shared" si="83"/>
        <v>21619</v>
      </c>
      <c r="C146" s="1">
        <v>133</v>
      </c>
      <c r="D146" s="1">
        <v>28379</v>
      </c>
      <c r="E146" s="1">
        <v>3409</v>
      </c>
      <c r="F146" s="1">
        <v>0</v>
      </c>
      <c r="G146" s="1">
        <v>18146</v>
      </c>
      <c r="H146" s="1">
        <v>0</v>
      </c>
      <c r="I146" s="1">
        <v>64</v>
      </c>
      <c r="J146" s="4">
        <v>45.69</v>
      </c>
      <c r="K146" s="4">
        <v>1.25</v>
      </c>
      <c r="L146" s="4">
        <v>25.6</v>
      </c>
      <c r="M146" s="63">
        <v>1.1200000000000001</v>
      </c>
      <c r="N146" s="1">
        <v>12584</v>
      </c>
      <c r="O146" s="1">
        <v>9026</v>
      </c>
      <c r="P146" s="1">
        <v>4790</v>
      </c>
      <c r="Q146" s="1">
        <v>4228</v>
      </c>
      <c r="R146" s="1">
        <v>7</v>
      </c>
      <c r="S146" s="1">
        <v>0</v>
      </c>
      <c r="T146" s="1">
        <v>193</v>
      </c>
      <c r="U146" s="1">
        <v>20</v>
      </c>
      <c r="V146" s="1">
        <v>235</v>
      </c>
      <c r="W146" s="1">
        <v>1038</v>
      </c>
      <c r="X146" s="1">
        <v>64</v>
      </c>
      <c r="Y146" s="60">
        <v>0.63</v>
      </c>
      <c r="AA146" s="1">
        <f t="shared" si="84"/>
        <v>3644</v>
      </c>
      <c r="AB146" s="1">
        <f t="shared" si="85"/>
        <v>19184</v>
      </c>
      <c r="AC146" s="1">
        <f t="shared" si="86"/>
        <v>128</v>
      </c>
      <c r="AD146" s="1">
        <f t="shared" si="100"/>
        <v>-102</v>
      </c>
      <c r="AE146" s="1">
        <f t="shared" si="101"/>
        <v>178</v>
      </c>
      <c r="AF146" s="1">
        <f t="shared" si="101"/>
        <v>0</v>
      </c>
      <c r="AG146" s="1">
        <f t="shared" si="101"/>
        <v>1</v>
      </c>
      <c r="AH146" s="1">
        <f t="shared" si="107"/>
        <v>77</v>
      </c>
      <c r="AI146" s="9">
        <f t="shared" si="102"/>
        <v>4.7868362004487658E-2</v>
      </c>
      <c r="AJ146" s="9">
        <f t="shared" si="87"/>
        <v>0.43237999999999999</v>
      </c>
      <c r="AK146" s="9">
        <f t="shared" si="88"/>
        <v>6.8180000000000004E-2</v>
      </c>
      <c r="AL146" s="9">
        <f t="shared" si="89"/>
        <v>0.36292000000000002</v>
      </c>
      <c r="AM146" s="9">
        <f t="shared" si="90"/>
        <v>1.2800000000000001E-3</v>
      </c>
      <c r="AN146" s="9">
        <f t="shared" si="91"/>
        <v>3.8600000000000001E-3</v>
      </c>
      <c r="AO146" s="9">
        <f t="shared" si="92"/>
        <v>1.5399999999999999E-3</v>
      </c>
      <c r="AP146" s="1">
        <f t="shared" si="103"/>
        <v>-7</v>
      </c>
      <c r="AQ146" s="1">
        <f t="shared" si="103"/>
        <v>10</v>
      </c>
      <c r="AS146" s="1">
        <f t="shared" si="104"/>
        <v>1</v>
      </c>
      <c r="AT146" s="1">
        <f t="shared" si="105"/>
        <v>4</v>
      </c>
      <c r="AU146" s="1">
        <f t="shared" si="93"/>
        <v>1337</v>
      </c>
      <c r="AV146" s="9">
        <f t="shared" si="94"/>
        <v>2.674E-2</v>
      </c>
      <c r="AW146" s="9">
        <f t="shared" si="95"/>
        <v>4.7000000000000002E-3</v>
      </c>
      <c r="AX146" s="9">
        <f t="shared" si="96"/>
        <v>2.0760000000000001E-2</v>
      </c>
      <c r="AY146" s="9">
        <f t="shared" si="97"/>
        <v>1.2800000000000001E-3</v>
      </c>
      <c r="AZ146" s="9">
        <f t="shared" si="98"/>
        <v>8.0000000000000007E-5</v>
      </c>
      <c r="BA146" s="9">
        <f t="shared" si="106"/>
        <v>2.6375179999999998E-2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P146" s="49"/>
      <c r="CQ146" s="4"/>
    </row>
    <row r="147" spans="1:95" s="1" customFormat="1" x14ac:dyDescent="0.3">
      <c r="A147" s="1">
        <f t="shared" si="99"/>
        <v>134</v>
      </c>
      <c r="B147" s="1">
        <f t="shared" si="83"/>
        <v>21691</v>
      </c>
      <c r="C147" s="1">
        <v>134</v>
      </c>
      <c r="D147" s="1">
        <v>28307</v>
      </c>
      <c r="E147" s="1">
        <v>3303</v>
      </c>
      <c r="F147" s="1">
        <v>0</v>
      </c>
      <c r="G147" s="1">
        <v>18323</v>
      </c>
      <c r="H147" s="1">
        <v>0</v>
      </c>
      <c r="I147" s="1">
        <v>65</v>
      </c>
      <c r="J147" s="4">
        <v>45.73</v>
      </c>
      <c r="K147" s="4">
        <v>1.25</v>
      </c>
      <c r="L147" s="4">
        <v>25.6</v>
      </c>
      <c r="M147" s="63">
        <v>1.1200000000000001</v>
      </c>
      <c r="N147" s="1">
        <v>12655</v>
      </c>
      <c r="O147" s="1">
        <v>9027</v>
      </c>
      <c r="P147" s="1">
        <v>4781</v>
      </c>
      <c r="Q147" s="1">
        <v>4238</v>
      </c>
      <c r="R147" s="1">
        <v>7</v>
      </c>
      <c r="S147" s="1">
        <v>0</v>
      </c>
      <c r="T147" s="1">
        <v>187</v>
      </c>
      <c r="U147" s="1">
        <v>19</v>
      </c>
      <c r="V147" s="1">
        <v>228</v>
      </c>
      <c r="W147" s="1">
        <v>1050</v>
      </c>
      <c r="X147" s="1">
        <v>65</v>
      </c>
      <c r="Y147" s="60">
        <v>0.63</v>
      </c>
      <c r="AA147" s="1">
        <f t="shared" si="84"/>
        <v>3531</v>
      </c>
      <c r="AB147" s="1">
        <f t="shared" si="85"/>
        <v>19373</v>
      </c>
      <c r="AC147" s="1">
        <f t="shared" si="86"/>
        <v>130</v>
      </c>
      <c r="AD147" s="1">
        <f t="shared" si="100"/>
        <v>-106</v>
      </c>
      <c r="AE147" s="1">
        <f t="shared" si="101"/>
        <v>177</v>
      </c>
      <c r="AF147" s="1">
        <f t="shared" si="101"/>
        <v>0</v>
      </c>
      <c r="AG147" s="1">
        <f t="shared" si="101"/>
        <v>1</v>
      </c>
      <c r="AH147" s="1">
        <f t="shared" si="107"/>
        <v>72</v>
      </c>
      <c r="AI147" s="9">
        <f t="shared" si="102"/>
        <v>4.8399106478034248E-2</v>
      </c>
      <c r="AJ147" s="9">
        <f t="shared" si="87"/>
        <v>0.43381999999999998</v>
      </c>
      <c r="AK147" s="9">
        <f t="shared" si="88"/>
        <v>6.6059999999999994E-2</v>
      </c>
      <c r="AL147" s="9">
        <f t="shared" si="89"/>
        <v>0.36646000000000001</v>
      </c>
      <c r="AM147" s="9">
        <f t="shared" si="90"/>
        <v>1.2999999999999999E-3</v>
      </c>
      <c r="AN147" s="9">
        <f t="shared" si="91"/>
        <v>3.7399999999999998E-3</v>
      </c>
      <c r="AO147" s="9">
        <f t="shared" si="92"/>
        <v>1.4400000000000001E-3</v>
      </c>
      <c r="AP147" s="1">
        <f t="shared" si="103"/>
        <v>-7</v>
      </c>
      <c r="AQ147" s="1">
        <f t="shared" si="103"/>
        <v>12</v>
      </c>
      <c r="AS147" s="1">
        <f t="shared" si="104"/>
        <v>1</v>
      </c>
      <c r="AT147" s="1">
        <f t="shared" si="105"/>
        <v>6</v>
      </c>
      <c r="AU147" s="1">
        <f t="shared" si="93"/>
        <v>1343</v>
      </c>
      <c r="AV147" s="9">
        <f t="shared" si="94"/>
        <v>2.6859999999999998E-2</v>
      </c>
      <c r="AW147" s="9">
        <f t="shared" si="95"/>
        <v>4.5599999999999998E-3</v>
      </c>
      <c r="AX147" s="9">
        <f t="shared" si="96"/>
        <v>2.1000000000000001E-2</v>
      </c>
      <c r="AY147" s="9">
        <f t="shared" si="97"/>
        <v>1.2999999999999999E-3</v>
      </c>
      <c r="AZ147" s="9">
        <f t="shared" si="98"/>
        <v>1.2E-4</v>
      </c>
      <c r="BA147" s="9">
        <f t="shared" si="106"/>
        <v>2.6463019999999997E-2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P147" s="49"/>
      <c r="CQ147" s="4"/>
    </row>
    <row r="148" spans="1:95" s="1" customFormat="1" x14ac:dyDescent="0.3">
      <c r="A148" s="1">
        <f t="shared" si="99"/>
        <v>135</v>
      </c>
      <c r="B148" s="1">
        <f t="shared" si="83"/>
        <v>21763</v>
      </c>
      <c r="C148" s="1">
        <v>135</v>
      </c>
      <c r="D148" s="1">
        <v>28235</v>
      </c>
      <c r="E148" s="1">
        <v>3200</v>
      </c>
      <c r="F148" s="1">
        <v>0</v>
      </c>
      <c r="G148" s="1">
        <v>18496</v>
      </c>
      <c r="H148" s="1">
        <v>0</v>
      </c>
      <c r="I148" s="1">
        <v>67</v>
      </c>
      <c r="J148" s="4">
        <v>45.76</v>
      </c>
      <c r="K148" s="4">
        <v>1.25</v>
      </c>
      <c r="L148" s="4">
        <v>25.6</v>
      </c>
      <c r="M148" s="63">
        <v>1.1100000000000001</v>
      </c>
      <c r="N148" s="1">
        <v>12726</v>
      </c>
      <c r="O148" s="1">
        <v>9027</v>
      </c>
      <c r="P148" s="1">
        <v>4773</v>
      </c>
      <c r="Q148" s="1">
        <v>4246</v>
      </c>
      <c r="R148" s="1">
        <v>7</v>
      </c>
      <c r="S148" s="1">
        <v>0</v>
      </c>
      <c r="T148" s="1">
        <v>181</v>
      </c>
      <c r="U148" s="1">
        <v>19</v>
      </c>
      <c r="V148" s="1">
        <v>221</v>
      </c>
      <c r="W148" s="1">
        <v>1060</v>
      </c>
      <c r="X148" s="1">
        <v>67</v>
      </c>
      <c r="Y148" s="60">
        <v>0.63</v>
      </c>
      <c r="AA148" s="1">
        <f t="shared" si="84"/>
        <v>3421</v>
      </c>
      <c r="AB148" s="1">
        <f t="shared" si="85"/>
        <v>19556</v>
      </c>
      <c r="AC148" s="1">
        <f t="shared" si="86"/>
        <v>134</v>
      </c>
      <c r="AD148" s="1">
        <f t="shared" si="100"/>
        <v>-103</v>
      </c>
      <c r="AE148" s="1">
        <f t="shared" si="101"/>
        <v>173</v>
      </c>
      <c r="AF148" s="1">
        <f t="shared" si="101"/>
        <v>0</v>
      </c>
      <c r="AG148" s="1">
        <f t="shared" si="101"/>
        <v>2</v>
      </c>
      <c r="AH148" s="1">
        <f t="shared" si="107"/>
        <v>72</v>
      </c>
      <c r="AI148" s="9">
        <f t="shared" si="102"/>
        <v>4.9703264094955492E-2</v>
      </c>
      <c r="AJ148" s="9">
        <f t="shared" si="87"/>
        <v>0.43525999999999998</v>
      </c>
      <c r="AK148" s="9">
        <f t="shared" si="88"/>
        <v>6.4000000000000001E-2</v>
      </c>
      <c r="AL148" s="9">
        <f t="shared" si="89"/>
        <v>0.36992000000000003</v>
      </c>
      <c r="AM148" s="9">
        <f t="shared" si="90"/>
        <v>1.34E-3</v>
      </c>
      <c r="AN148" s="9">
        <f t="shared" si="91"/>
        <v>3.62E-3</v>
      </c>
      <c r="AO148" s="9">
        <f t="shared" si="92"/>
        <v>1.4400000000000001E-3</v>
      </c>
      <c r="AP148" s="1">
        <f t="shared" si="103"/>
        <v>-7</v>
      </c>
      <c r="AQ148" s="1">
        <f t="shared" si="103"/>
        <v>10</v>
      </c>
      <c r="AS148" s="1">
        <f t="shared" si="104"/>
        <v>2</v>
      </c>
      <c r="AT148" s="1">
        <f t="shared" si="105"/>
        <v>5</v>
      </c>
      <c r="AU148" s="1">
        <f t="shared" si="93"/>
        <v>1348</v>
      </c>
      <c r="AV148" s="9">
        <f t="shared" si="94"/>
        <v>2.6960000000000001E-2</v>
      </c>
      <c r="AW148" s="9">
        <f t="shared" si="95"/>
        <v>4.4200000000000003E-3</v>
      </c>
      <c r="AX148" s="9">
        <f t="shared" si="96"/>
        <v>2.12E-2</v>
      </c>
      <c r="AY148" s="9">
        <f t="shared" si="97"/>
        <v>1.34E-3</v>
      </c>
      <c r="AZ148" s="9">
        <f t="shared" si="98"/>
        <v>1E-4</v>
      </c>
      <c r="BA148" s="9">
        <f t="shared" si="106"/>
        <v>2.6550859999999999E-2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P148" s="49"/>
      <c r="CQ148" s="4"/>
    </row>
    <row r="149" spans="1:95" s="1" customFormat="1" x14ac:dyDescent="0.3">
      <c r="A149" s="1">
        <f t="shared" si="99"/>
        <v>136</v>
      </c>
      <c r="B149" s="1">
        <f t="shared" si="83"/>
        <v>21829</v>
      </c>
      <c r="C149" s="1">
        <v>136</v>
      </c>
      <c r="D149" s="1">
        <v>28169</v>
      </c>
      <c r="E149" s="1">
        <v>3096</v>
      </c>
      <c r="F149" s="1">
        <v>0</v>
      </c>
      <c r="G149" s="1">
        <v>18665</v>
      </c>
      <c r="H149" s="1">
        <v>0</v>
      </c>
      <c r="I149" s="1">
        <v>68</v>
      </c>
      <c r="J149" s="4">
        <v>45.79</v>
      </c>
      <c r="K149" s="4">
        <v>1.25</v>
      </c>
      <c r="L149" s="4">
        <v>25.6</v>
      </c>
      <c r="M149" s="63">
        <v>1.1100000000000001</v>
      </c>
      <c r="N149" s="1">
        <v>12792</v>
      </c>
      <c r="O149" s="1">
        <v>9028</v>
      </c>
      <c r="P149" s="1">
        <v>4765</v>
      </c>
      <c r="Q149" s="1">
        <v>4254</v>
      </c>
      <c r="R149" s="1">
        <v>8</v>
      </c>
      <c r="S149" s="1">
        <v>0</v>
      </c>
      <c r="T149" s="1">
        <v>176</v>
      </c>
      <c r="U149" s="1">
        <v>18</v>
      </c>
      <c r="V149" s="1">
        <v>214</v>
      </c>
      <c r="W149" s="1">
        <v>1071</v>
      </c>
      <c r="X149" s="1">
        <v>68</v>
      </c>
      <c r="Y149" s="60">
        <v>0.62</v>
      </c>
      <c r="AA149" s="1">
        <f t="shared" si="84"/>
        <v>3310</v>
      </c>
      <c r="AB149" s="1">
        <f t="shared" si="85"/>
        <v>19736</v>
      </c>
      <c r="AC149" s="1">
        <f t="shared" si="86"/>
        <v>136</v>
      </c>
      <c r="AD149" s="1">
        <f t="shared" si="100"/>
        <v>-104</v>
      </c>
      <c r="AE149" s="1">
        <f t="shared" si="101"/>
        <v>169</v>
      </c>
      <c r="AF149" s="1">
        <f t="shared" si="101"/>
        <v>0</v>
      </c>
      <c r="AG149" s="1">
        <f t="shared" si="101"/>
        <v>1</v>
      </c>
      <c r="AH149" s="1">
        <f t="shared" si="107"/>
        <v>66</v>
      </c>
      <c r="AI149" s="9">
        <f t="shared" si="102"/>
        <v>5.0258684405025872E-2</v>
      </c>
      <c r="AJ149" s="9">
        <f t="shared" si="87"/>
        <v>0.43658000000000002</v>
      </c>
      <c r="AK149" s="9">
        <f t="shared" si="88"/>
        <v>6.1920000000000003E-2</v>
      </c>
      <c r="AL149" s="9">
        <f t="shared" si="89"/>
        <v>0.37330000000000002</v>
      </c>
      <c r="AM149" s="9">
        <f t="shared" si="90"/>
        <v>1.3600000000000001E-3</v>
      </c>
      <c r="AN149" s="9">
        <f t="shared" si="91"/>
        <v>3.5200000000000001E-3</v>
      </c>
      <c r="AO149" s="9">
        <f t="shared" si="92"/>
        <v>1.32E-3</v>
      </c>
      <c r="AP149" s="1">
        <f t="shared" si="103"/>
        <v>-7</v>
      </c>
      <c r="AQ149" s="1">
        <f t="shared" si="103"/>
        <v>11</v>
      </c>
      <c r="AS149" s="1">
        <f t="shared" si="104"/>
        <v>1</v>
      </c>
      <c r="AT149" s="1">
        <f t="shared" si="105"/>
        <v>5</v>
      </c>
      <c r="AU149" s="1">
        <f t="shared" si="93"/>
        <v>1353</v>
      </c>
      <c r="AV149" s="9">
        <f t="shared" si="94"/>
        <v>2.7060000000000001E-2</v>
      </c>
      <c r="AW149" s="9">
        <f t="shared" si="95"/>
        <v>4.28E-3</v>
      </c>
      <c r="AX149" s="9">
        <f t="shared" si="96"/>
        <v>2.1420000000000002E-2</v>
      </c>
      <c r="AY149" s="9">
        <f t="shared" si="97"/>
        <v>1.3600000000000001E-3</v>
      </c>
      <c r="AZ149" s="9">
        <f t="shared" si="98"/>
        <v>1E-4</v>
      </c>
      <c r="BA149" s="9">
        <f t="shared" si="106"/>
        <v>2.663138E-2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P149" s="49"/>
      <c r="CQ149" s="4"/>
    </row>
    <row r="150" spans="1:95" s="1" customFormat="1" x14ac:dyDescent="0.3">
      <c r="A150" s="1">
        <f t="shared" si="99"/>
        <v>137</v>
      </c>
      <c r="B150" s="1">
        <f t="shared" si="83"/>
        <v>21897</v>
      </c>
      <c r="C150" s="1">
        <v>137</v>
      </c>
      <c r="D150" s="1">
        <v>28102</v>
      </c>
      <c r="E150" s="1">
        <v>2990</v>
      </c>
      <c r="F150" s="1">
        <v>0</v>
      </c>
      <c r="G150" s="1">
        <v>18838</v>
      </c>
      <c r="H150" s="1">
        <v>0</v>
      </c>
      <c r="I150" s="1">
        <v>69</v>
      </c>
      <c r="J150" s="4">
        <v>45.82</v>
      </c>
      <c r="K150" s="4">
        <v>1.25</v>
      </c>
      <c r="L150" s="4">
        <v>25.6</v>
      </c>
      <c r="M150" s="63">
        <v>1.1000000000000001</v>
      </c>
      <c r="N150" s="1">
        <v>12858</v>
      </c>
      <c r="O150" s="1">
        <v>9028</v>
      </c>
      <c r="P150" s="1">
        <v>4758</v>
      </c>
      <c r="Q150" s="1">
        <v>4262</v>
      </c>
      <c r="R150" s="1">
        <v>8</v>
      </c>
      <c r="S150" s="1">
        <v>0</v>
      </c>
      <c r="T150" s="1">
        <v>171</v>
      </c>
      <c r="U150" s="1">
        <v>18</v>
      </c>
      <c r="V150" s="1">
        <v>207</v>
      </c>
      <c r="W150" s="1">
        <v>1081</v>
      </c>
      <c r="X150" s="1">
        <v>69</v>
      </c>
      <c r="Y150" s="60">
        <v>0.62</v>
      </c>
      <c r="AA150" s="1">
        <f t="shared" si="84"/>
        <v>3197</v>
      </c>
      <c r="AB150" s="1">
        <f t="shared" si="85"/>
        <v>19919</v>
      </c>
      <c r="AC150" s="1">
        <f t="shared" si="86"/>
        <v>138</v>
      </c>
      <c r="AD150" s="1">
        <f t="shared" si="100"/>
        <v>-106</v>
      </c>
      <c r="AE150" s="1">
        <f t="shared" si="101"/>
        <v>173</v>
      </c>
      <c r="AF150" s="1">
        <f t="shared" si="101"/>
        <v>0</v>
      </c>
      <c r="AG150" s="1">
        <f t="shared" si="101"/>
        <v>1</v>
      </c>
      <c r="AH150" s="1">
        <f t="shared" si="107"/>
        <v>68</v>
      </c>
      <c r="AI150" s="9">
        <f t="shared" si="102"/>
        <v>5.0847457627118647E-2</v>
      </c>
      <c r="AJ150" s="9">
        <f t="shared" si="87"/>
        <v>0.43794</v>
      </c>
      <c r="AK150" s="9">
        <f t="shared" si="88"/>
        <v>5.9799999999999999E-2</v>
      </c>
      <c r="AL150" s="9">
        <f t="shared" si="89"/>
        <v>0.37675999999999998</v>
      </c>
      <c r="AM150" s="9">
        <f t="shared" si="90"/>
        <v>1.3799999999999999E-3</v>
      </c>
      <c r="AN150" s="9">
        <f t="shared" si="91"/>
        <v>3.4199999999999999E-3</v>
      </c>
      <c r="AO150" s="9">
        <f t="shared" si="92"/>
        <v>1.3600000000000001E-3</v>
      </c>
      <c r="AP150" s="1">
        <f t="shared" si="103"/>
        <v>-7</v>
      </c>
      <c r="AQ150" s="1">
        <f t="shared" si="103"/>
        <v>10</v>
      </c>
      <c r="AS150" s="1">
        <f t="shared" si="104"/>
        <v>1</v>
      </c>
      <c r="AT150" s="1">
        <f t="shared" si="105"/>
        <v>4</v>
      </c>
      <c r="AU150" s="1">
        <f t="shared" si="93"/>
        <v>1357</v>
      </c>
      <c r="AV150" s="9">
        <f t="shared" si="94"/>
        <v>2.7140000000000001E-2</v>
      </c>
      <c r="AW150" s="9">
        <f t="shared" si="95"/>
        <v>4.1399999999999996E-3</v>
      </c>
      <c r="AX150" s="9">
        <f t="shared" si="96"/>
        <v>2.162E-2</v>
      </c>
      <c r="AY150" s="9">
        <f t="shared" si="97"/>
        <v>1.3799999999999999E-3</v>
      </c>
      <c r="AZ150" s="9">
        <f t="shared" si="98"/>
        <v>8.0000000000000007E-5</v>
      </c>
      <c r="BA150" s="9">
        <f t="shared" si="106"/>
        <v>2.671434E-2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P150" s="49"/>
      <c r="CQ150" s="4"/>
    </row>
    <row r="151" spans="1:95" s="1" customFormat="1" x14ac:dyDescent="0.3">
      <c r="A151" s="1">
        <f t="shared" si="99"/>
        <v>138</v>
      </c>
      <c r="B151" s="1">
        <f t="shared" si="83"/>
        <v>21963</v>
      </c>
      <c r="C151" s="1">
        <v>138</v>
      </c>
      <c r="D151" s="1">
        <v>28035</v>
      </c>
      <c r="E151" s="1">
        <v>2891</v>
      </c>
      <c r="F151" s="1">
        <v>0</v>
      </c>
      <c r="G151" s="1">
        <v>19002</v>
      </c>
      <c r="H151" s="1">
        <v>0</v>
      </c>
      <c r="I151" s="1">
        <v>70</v>
      </c>
      <c r="J151" s="4">
        <v>45.85</v>
      </c>
      <c r="K151" s="4">
        <v>1.25</v>
      </c>
      <c r="L151" s="4">
        <v>25.6</v>
      </c>
      <c r="M151" s="63">
        <v>1.1000000000000001</v>
      </c>
      <c r="N151" s="1">
        <v>12924</v>
      </c>
      <c r="O151" s="1">
        <v>9029</v>
      </c>
      <c r="P151" s="1">
        <v>4751</v>
      </c>
      <c r="Q151" s="1">
        <v>4269</v>
      </c>
      <c r="R151" s="1">
        <v>8</v>
      </c>
      <c r="S151" s="1">
        <v>0</v>
      </c>
      <c r="T151" s="1">
        <v>166</v>
      </c>
      <c r="U151" s="1">
        <v>18</v>
      </c>
      <c r="V151" s="1">
        <v>199</v>
      </c>
      <c r="W151" s="1">
        <v>1092</v>
      </c>
      <c r="X151" s="1">
        <v>70</v>
      </c>
      <c r="Y151" s="60">
        <v>0.61</v>
      </c>
      <c r="AA151" s="1">
        <f t="shared" si="84"/>
        <v>3090</v>
      </c>
      <c r="AB151" s="1">
        <f t="shared" si="85"/>
        <v>20094</v>
      </c>
      <c r="AC151" s="1">
        <f t="shared" si="86"/>
        <v>140</v>
      </c>
      <c r="AD151" s="1">
        <f t="shared" si="100"/>
        <v>-99</v>
      </c>
      <c r="AE151" s="1">
        <f t="shared" si="101"/>
        <v>164</v>
      </c>
      <c r="AF151" s="1">
        <f t="shared" si="101"/>
        <v>0</v>
      </c>
      <c r="AG151" s="1">
        <f t="shared" si="101"/>
        <v>1</v>
      </c>
      <c r="AH151" s="1">
        <f t="shared" si="107"/>
        <v>66</v>
      </c>
      <c r="AI151" s="9">
        <f t="shared" si="102"/>
        <v>5.1432770022042613E-2</v>
      </c>
      <c r="AJ151" s="9">
        <f t="shared" si="87"/>
        <v>0.43925999999999998</v>
      </c>
      <c r="AK151" s="9">
        <f t="shared" si="88"/>
        <v>5.7820000000000003E-2</v>
      </c>
      <c r="AL151" s="9">
        <f t="shared" si="89"/>
        <v>0.38003999999999999</v>
      </c>
      <c r="AM151" s="9">
        <f t="shared" si="90"/>
        <v>1.4E-3</v>
      </c>
      <c r="AN151" s="9">
        <f t="shared" si="91"/>
        <v>3.32E-3</v>
      </c>
      <c r="AO151" s="9">
        <f t="shared" si="92"/>
        <v>1.32E-3</v>
      </c>
      <c r="AP151" s="1">
        <f t="shared" si="103"/>
        <v>-8</v>
      </c>
      <c r="AQ151" s="1">
        <f t="shared" si="103"/>
        <v>11</v>
      </c>
      <c r="AS151" s="1">
        <f t="shared" si="104"/>
        <v>1</v>
      </c>
      <c r="AT151" s="1">
        <f t="shared" si="105"/>
        <v>4</v>
      </c>
      <c r="AU151" s="1">
        <f t="shared" si="93"/>
        <v>1361</v>
      </c>
      <c r="AV151" s="9">
        <f t="shared" si="94"/>
        <v>2.7220000000000001E-2</v>
      </c>
      <c r="AW151" s="9">
        <f t="shared" si="95"/>
        <v>3.98E-3</v>
      </c>
      <c r="AX151" s="9">
        <f t="shared" si="96"/>
        <v>2.1839999999999998E-2</v>
      </c>
      <c r="AY151" s="9">
        <f t="shared" si="97"/>
        <v>1.4E-3</v>
      </c>
      <c r="AZ151" s="9">
        <f t="shared" si="98"/>
        <v>8.0000000000000007E-5</v>
      </c>
      <c r="BA151" s="9">
        <f t="shared" si="106"/>
        <v>2.6794859999999997E-2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P151" s="49"/>
      <c r="CQ151" s="4"/>
    </row>
    <row r="152" spans="1:95" s="1" customFormat="1" x14ac:dyDescent="0.3">
      <c r="A152" s="1">
        <f t="shared" si="99"/>
        <v>139</v>
      </c>
      <c r="B152" s="1">
        <f t="shared" si="83"/>
        <v>22025</v>
      </c>
      <c r="C152" s="1">
        <v>139</v>
      </c>
      <c r="D152" s="1">
        <v>27973</v>
      </c>
      <c r="E152" s="1">
        <v>2790</v>
      </c>
      <c r="F152" s="1">
        <v>0</v>
      </c>
      <c r="G152" s="1">
        <v>19164</v>
      </c>
      <c r="H152" s="1">
        <v>0</v>
      </c>
      <c r="I152" s="1">
        <v>71</v>
      </c>
      <c r="J152" s="4">
        <v>45.89</v>
      </c>
      <c r="K152" s="4">
        <v>1.25</v>
      </c>
      <c r="L152" s="4">
        <v>25.6</v>
      </c>
      <c r="M152" s="63">
        <v>1.0900000000000001</v>
      </c>
      <c r="N152" s="1">
        <v>12986</v>
      </c>
      <c r="O152" s="1">
        <v>9029</v>
      </c>
      <c r="P152" s="1">
        <v>4745</v>
      </c>
      <c r="Q152" s="1">
        <v>4275</v>
      </c>
      <c r="R152" s="1">
        <v>8</v>
      </c>
      <c r="S152" s="1">
        <v>0</v>
      </c>
      <c r="T152" s="1">
        <v>160</v>
      </c>
      <c r="U152" s="1">
        <v>17</v>
      </c>
      <c r="V152" s="1">
        <v>192</v>
      </c>
      <c r="W152" s="1">
        <v>1102</v>
      </c>
      <c r="X152" s="1">
        <v>71</v>
      </c>
      <c r="Y152" s="60">
        <v>0.61</v>
      </c>
      <c r="AA152" s="1">
        <f t="shared" si="84"/>
        <v>2982</v>
      </c>
      <c r="AB152" s="1">
        <f t="shared" si="85"/>
        <v>20266</v>
      </c>
      <c r="AC152" s="1">
        <f t="shared" si="86"/>
        <v>142</v>
      </c>
      <c r="AD152" s="1">
        <f t="shared" si="100"/>
        <v>-101</v>
      </c>
      <c r="AE152" s="1">
        <f t="shared" si="101"/>
        <v>162</v>
      </c>
      <c r="AF152" s="1">
        <f t="shared" si="101"/>
        <v>0</v>
      </c>
      <c r="AG152" s="1">
        <f t="shared" si="101"/>
        <v>1</v>
      </c>
      <c r="AH152" s="1">
        <f t="shared" si="107"/>
        <v>62</v>
      </c>
      <c r="AI152" s="9">
        <f t="shared" si="102"/>
        <v>5.2014652014652017E-2</v>
      </c>
      <c r="AJ152" s="9">
        <f t="shared" si="87"/>
        <v>0.4405</v>
      </c>
      <c r="AK152" s="9">
        <f t="shared" si="88"/>
        <v>5.5800000000000002E-2</v>
      </c>
      <c r="AL152" s="9">
        <f t="shared" si="89"/>
        <v>0.38328000000000001</v>
      </c>
      <c r="AM152" s="9">
        <f t="shared" si="90"/>
        <v>1.42E-3</v>
      </c>
      <c r="AN152" s="9">
        <f t="shared" si="91"/>
        <v>3.2000000000000002E-3</v>
      </c>
      <c r="AO152" s="9">
        <f t="shared" si="92"/>
        <v>1.24E-3</v>
      </c>
      <c r="AP152" s="1">
        <f t="shared" si="103"/>
        <v>-7</v>
      </c>
      <c r="AQ152" s="1">
        <f t="shared" si="103"/>
        <v>10</v>
      </c>
      <c r="AS152" s="1">
        <f t="shared" si="104"/>
        <v>1</v>
      </c>
      <c r="AT152" s="1">
        <f t="shared" si="105"/>
        <v>4</v>
      </c>
      <c r="AU152" s="1">
        <f t="shared" si="93"/>
        <v>1365</v>
      </c>
      <c r="AV152" s="9">
        <f t="shared" si="94"/>
        <v>2.7300000000000001E-2</v>
      </c>
      <c r="AW152" s="9">
        <f t="shared" si="95"/>
        <v>3.8400000000000001E-3</v>
      </c>
      <c r="AX152" s="9">
        <f t="shared" si="96"/>
        <v>2.2040000000000001E-2</v>
      </c>
      <c r="AY152" s="9">
        <f t="shared" si="97"/>
        <v>1.42E-3</v>
      </c>
      <c r="AZ152" s="9">
        <f t="shared" si="98"/>
        <v>8.0000000000000007E-5</v>
      </c>
      <c r="BA152" s="9">
        <f t="shared" si="106"/>
        <v>2.6870499999999999E-2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P152" s="49"/>
      <c r="CQ152" s="4"/>
    </row>
    <row r="153" spans="1:95" s="1" customFormat="1" x14ac:dyDescent="0.3">
      <c r="A153" s="1">
        <f t="shared" si="99"/>
        <v>140</v>
      </c>
      <c r="B153" s="1">
        <f t="shared" si="83"/>
        <v>22083</v>
      </c>
      <c r="C153" s="1">
        <v>140</v>
      </c>
      <c r="D153" s="1">
        <v>27915</v>
      </c>
      <c r="E153" s="1">
        <v>2680</v>
      </c>
      <c r="F153" s="1">
        <v>0</v>
      </c>
      <c r="G153" s="1">
        <v>19331</v>
      </c>
      <c r="H153" s="1">
        <v>0</v>
      </c>
      <c r="I153" s="1">
        <v>72</v>
      </c>
      <c r="J153" s="4">
        <v>45.92</v>
      </c>
      <c r="K153" s="4">
        <v>1.25</v>
      </c>
      <c r="L153" s="4">
        <v>25.6</v>
      </c>
      <c r="M153" s="63">
        <v>1.0900000000000001</v>
      </c>
      <c r="N153" s="1">
        <v>13043</v>
      </c>
      <c r="O153" s="1">
        <v>9030</v>
      </c>
      <c r="P153" s="1">
        <v>4738</v>
      </c>
      <c r="Q153" s="1">
        <v>4282</v>
      </c>
      <c r="R153" s="1">
        <v>8</v>
      </c>
      <c r="S153" s="1">
        <v>0</v>
      </c>
      <c r="T153" s="1">
        <v>153</v>
      </c>
      <c r="U153" s="1">
        <v>16</v>
      </c>
      <c r="V153" s="1">
        <v>184</v>
      </c>
      <c r="W153" s="1">
        <v>1113</v>
      </c>
      <c r="X153" s="1">
        <v>72</v>
      </c>
      <c r="Y153" s="60">
        <v>0.61</v>
      </c>
      <c r="AA153" s="1">
        <f t="shared" si="84"/>
        <v>2864</v>
      </c>
      <c r="AB153" s="1">
        <f t="shared" si="85"/>
        <v>20444</v>
      </c>
      <c r="AC153" s="1">
        <f t="shared" si="86"/>
        <v>144</v>
      </c>
      <c r="AD153" s="1">
        <f t="shared" si="100"/>
        <v>-110</v>
      </c>
      <c r="AE153" s="1">
        <f t="shared" si="101"/>
        <v>167</v>
      </c>
      <c r="AF153" s="1">
        <f t="shared" si="101"/>
        <v>0</v>
      </c>
      <c r="AG153" s="1">
        <f t="shared" si="101"/>
        <v>1</v>
      </c>
      <c r="AH153" s="1">
        <f t="shared" si="107"/>
        <v>58</v>
      </c>
      <c r="AI153" s="9">
        <f t="shared" si="102"/>
        <v>5.2593133674214754E-2</v>
      </c>
      <c r="AJ153" s="9">
        <f t="shared" si="87"/>
        <v>0.44166</v>
      </c>
      <c r="AK153" s="9">
        <f t="shared" si="88"/>
        <v>5.3600000000000002E-2</v>
      </c>
      <c r="AL153" s="9">
        <f t="shared" si="89"/>
        <v>0.38662000000000002</v>
      </c>
      <c r="AM153" s="9">
        <f t="shared" si="90"/>
        <v>1.4400000000000001E-3</v>
      </c>
      <c r="AN153" s="9">
        <f t="shared" si="91"/>
        <v>3.0599999999999998E-3</v>
      </c>
      <c r="AO153" s="9">
        <f t="shared" si="92"/>
        <v>1.16E-3</v>
      </c>
      <c r="AP153" s="1">
        <f t="shared" si="103"/>
        <v>-8</v>
      </c>
      <c r="AQ153" s="1">
        <f t="shared" si="103"/>
        <v>11</v>
      </c>
      <c r="AS153" s="1">
        <f t="shared" si="104"/>
        <v>1</v>
      </c>
      <c r="AT153" s="1">
        <f t="shared" si="105"/>
        <v>4</v>
      </c>
      <c r="AU153" s="1">
        <f t="shared" si="93"/>
        <v>1369</v>
      </c>
      <c r="AV153" s="9">
        <f t="shared" si="94"/>
        <v>2.7380000000000002E-2</v>
      </c>
      <c r="AW153" s="9">
        <f t="shared" si="95"/>
        <v>3.6800000000000001E-3</v>
      </c>
      <c r="AX153" s="9">
        <f t="shared" si="96"/>
        <v>2.2259999999999999E-2</v>
      </c>
      <c r="AY153" s="9">
        <f t="shared" si="97"/>
        <v>1.4400000000000001E-3</v>
      </c>
      <c r="AZ153" s="9">
        <f t="shared" si="98"/>
        <v>8.0000000000000007E-5</v>
      </c>
      <c r="BA153" s="9">
        <f t="shared" si="106"/>
        <v>2.6941259999999998E-2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P153" s="49"/>
      <c r="CQ153" s="4"/>
    </row>
    <row r="154" spans="1:95" s="1" customFormat="1" x14ac:dyDescent="0.3">
      <c r="A154" s="1">
        <f t="shared" si="99"/>
        <v>141</v>
      </c>
      <c r="B154" s="1">
        <f t="shared" si="83"/>
        <v>22138</v>
      </c>
      <c r="C154" s="1">
        <v>141</v>
      </c>
      <c r="D154" s="1">
        <v>27859</v>
      </c>
      <c r="E154" s="1">
        <v>2582</v>
      </c>
      <c r="F154" s="1">
        <v>0</v>
      </c>
      <c r="G154" s="1">
        <v>19484</v>
      </c>
      <c r="H154" s="1">
        <v>0</v>
      </c>
      <c r="I154" s="1">
        <v>72</v>
      </c>
      <c r="J154" s="4">
        <v>45.95</v>
      </c>
      <c r="K154" s="4">
        <v>1.25</v>
      </c>
      <c r="L154" s="4">
        <v>25.6</v>
      </c>
      <c r="M154" s="63">
        <v>1.0900000000000001</v>
      </c>
      <c r="N154" s="1">
        <v>13099</v>
      </c>
      <c r="O154" s="1">
        <v>9030</v>
      </c>
      <c r="P154" s="1">
        <v>4733</v>
      </c>
      <c r="Q154" s="1">
        <v>4288</v>
      </c>
      <c r="R154" s="1">
        <v>8</v>
      </c>
      <c r="S154" s="1">
        <v>0</v>
      </c>
      <c r="T154" s="1">
        <v>148</v>
      </c>
      <c r="U154" s="1">
        <v>16</v>
      </c>
      <c r="V154" s="1">
        <v>177</v>
      </c>
      <c r="W154" s="1">
        <v>1123</v>
      </c>
      <c r="X154" s="1">
        <v>72</v>
      </c>
      <c r="Y154" s="60">
        <v>0.6</v>
      </c>
      <c r="AA154" s="1">
        <f t="shared" si="84"/>
        <v>2759</v>
      </c>
      <c r="AB154" s="1">
        <f t="shared" si="85"/>
        <v>20607</v>
      </c>
      <c r="AC154" s="1">
        <f t="shared" si="86"/>
        <v>144</v>
      </c>
      <c r="AD154" s="1">
        <f t="shared" si="100"/>
        <v>-98</v>
      </c>
      <c r="AE154" s="1">
        <f t="shared" si="101"/>
        <v>153</v>
      </c>
      <c r="AF154" s="1">
        <f t="shared" si="101"/>
        <v>0</v>
      </c>
      <c r="AG154" s="1">
        <f t="shared" si="101"/>
        <v>0</v>
      </c>
      <c r="AH154" s="1">
        <f t="shared" si="107"/>
        <v>55</v>
      </c>
      <c r="AI154" s="9">
        <f t="shared" si="102"/>
        <v>5.2478134110787174E-2</v>
      </c>
      <c r="AJ154" s="9">
        <f t="shared" si="87"/>
        <v>0.44275999999999999</v>
      </c>
      <c r="AK154" s="9">
        <f t="shared" si="88"/>
        <v>5.1639999999999998E-2</v>
      </c>
      <c r="AL154" s="9">
        <f t="shared" si="89"/>
        <v>0.38968000000000003</v>
      </c>
      <c r="AM154" s="9">
        <f t="shared" si="90"/>
        <v>1.4400000000000001E-3</v>
      </c>
      <c r="AN154" s="9">
        <f t="shared" si="91"/>
        <v>2.96E-3</v>
      </c>
      <c r="AO154" s="9">
        <f t="shared" si="92"/>
        <v>1.1000000000000001E-3</v>
      </c>
      <c r="AP154" s="1">
        <f t="shared" si="103"/>
        <v>-7</v>
      </c>
      <c r="AQ154" s="1">
        <f t="shared" si="103"/>
        <v>10</v>
      </c>
      <c r="AS154" s="1">
        <f t="shared" si="104"/>
        <v>0</v>
      </c>
      <c r="AT154" s="1">
        <f t="shared" si="105"/>
        <v>3</v>
      </c>
      <c r="AU154" s="1">
        <f t="shared" si="93"/>
        <v>1372</v>
      </c>
      <c r="AV154" s="9">
        <f t="shared" si="94"/>
        <v>2.7439999999999999E-2</v>
      </c>
      <c r="AW154" s="9">
        <f t="shared" si="95"/>
        <v>3.5400000000000002E-3</v>
      </c>
      <c r="AX154" s="9">
        <f t="shared" si="96"/>
        <v>2.2460000000000001E-2</v>
      </c>
      <c r="AY154" s="9">
        <f t="shared" si="97"/>
        <v>1.4400000000000001E-3</v>
      </c>
      <c r="AZ154" s="9">
        <f t="shared" si="98"/>
        <v>6.0000000000000002E-5</v>
      </c>
      <c r="BA154" s="9">
        <f t="shared" si="106"/>
        <v>2.7008359999999999E-2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P154" s="49"/>
      <c r="CQ154" s="4"/>
    </row>
    <row r="155" spans="1:95" s="1" customFormat="1" x14ac:dyDescent="0.3">
      <c r="A155" s="1">
        <f t="shared" si="99"/>
        <v>142</v>
      </c>
      <c r="B155" s="1">
        <f t="shared" si="83"/>
        <v>22192</v>
      </c>
      <c r="C155" s="1">
        <v>142</v>
      </c>
      <c r="D155" s="1">
        <v>27806</v>
      </c>
      <c r="E155" s="1">
        <v>2484</v>
      </c>
      <c r="F155" s="1">
        <v>0</v>
      </c>
      <c r="G155" s="1">
        <v>19635</v>
      </c>
      <c r="H155" s="1">
        <v>0</v>
      </c>
      <c r="I155" s="1">
        <v>73</v>
      </c>
      <c r="J155" s="4">
        <v>45.97</v>
      </c>
      <c r="K155" s="4">
        <v>1.24</v>
      </c>
      <c r="L155" s="4">
        <v>25.6</v>
      </c>
      <c r="M155" s="63">
        <v>1.08</v>
      </c>
      <c r="N155" s="1">
        <v>13152</v>
      </c>
      <c r="O155" s="1">
        <v>9031</v>
      </c>
      <c r="P155" s="1">
        <v>4728</v>
      </c>
      <c r="Q155" s="1">
        <v>4293</v>
      </c>
      <c r="R155" s="1">
        <v>8</v>
      </c>
      <c r="S155" s="1">
        <v>0</v>
      </c>
      <c r="T155" s="1">
        <v>142</v>
      </c>
      <c r="U155" s="1">
        <v>15</v>
      </c>
      <c r="V155" s="1">
        <v>170</v>
      </c>
      <c r="W155" s="1">
        <v>1133</v>
      </c>
      <c r="X155" s="1">
        <v>73</v>
      </c>
      <c r="Y155" s="60">
        <v>0.6</v>
      </c>
      <c r="AA155" s="1">
        <f t="shared" si="84"/>
        <v>2654</v>
      </c>
      <c r="AB155" s="1">
        <f t="shared" si="85"/>
        <v>20768</v>
      </c>
      <c r="AC155" s="1">
        <f t="shared" si="86"/>
        <v>146</v>
      </c>
      <c r="AD155" s="1">
        <f t="shared" si="100"/>
        <v>-98</v>
      </c>
      <c r="AE155" s="1">
        <f t="shared" si="101"/>
        <v>151</v>
      </c>
      <c r="AF155" s="1">
        <f t="shared" si="101"/>
        <v>0</v>
      </c>
      <c r="AG155" s="1">
        <f t="shared" si="101"/>
        <v>1</v>
      </c>
      <c r="AH155" s="1">
        <f t="shared" si="107"/>
        <v>54</v>
      </c>
      <c r="AI155" s="9">
        <f t="shared" si="102"/>
        <v>5.3052325581395346E-2</v>
      </c>
      <c r="AJ155" s="9">
        <f t="shared" si="87"/>
        <v>0.44384000000000001</v>
      </c>
      <c r="AK155" s="9">
        <f t="shared" si="88"/>
        <v>4.9680000000000002E-2</v>
      </c>
      <c r="AL155" s="9">
        <f t="shared" si="89"/>
        <v>0.39269999999999999</v>
      </c>
      <c r="AM155" s="9">
        <f t="shared" si="90"/>
        <v>1.4599999999999999E-3</v>
      </c>
      <c r="AN155" s="9">
        <f t="shared" si="91"/>
        <v>2.8400000000000001E-3</v>
      </c>
      <c r="AO155" s="9">
        <f t="shared" si="92"/>
        <v>1.08E-3</v>
      </c>
      <c r="AP155" s="1">
        <f t="shared" si="103"/>
        <v>-7</v>
      </c>
      <c r="AQ155" s="1">
        <f t="shared" si="103"/>
        <v>10</v>
      </c>
      <c r="AS155" s="1">
        <f t="shared" si="104"/>
        <v>1</v>
      </c>
      <c r="AT155" s="1">
        <f t="shared" si="105"/>
        <v>4</v>
      </c>
      <c r="AU155" s="1">
        <f t="shared" si="93"/>
        <v>1376</v>
      </c>
      <c r="AV155" s="9">
        <f t="shared" si="94"/>
        <v>2.7519999999999999E-2</v>
      </c>
      <c r="AW155" s="9">
        <f t="shared" si="95"/>
        <v>3.3999999999999998E-3</v>
      </c>
      <c r="AX155" s="9">
        <f t="shared" si="96"/>
        <v>2.266E-2</v>
      </c>
      <c r="AY155" s="9">
        <f t="shared" si="97"/>
        <v>1.4599999999999999E-3</v>
      </c>
      <c r="AZ155" s="9">
        <f t="shared" si="98"/>
        <v>8.0000000000000007E-5</v>
      </c>
      <c r="BA155" s="9">
        <f t="shared" si="106"/>
        <v>2.7074239999999999E-2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P155" s="49"/>
      <c r="CQ155" s="4"/>
    </row>
    <row r="156" spans="1:95" s="1" customFormat="1" x14ac:dyDescent="0.3">
      <c r="A156" s="1">
        <f t="shared" si="99"/>
        <v>143</v>
      </c>
      <c r="B156" s="1">
        <f t="shared" si="83"/>
        <v>22244</v>
      </c>
      <c r="C156" s="1">
        <v>143</v>
      </c>
      <c r="D156" s="1">
        <v>27754</v>
      </c>
      <c r="E156" s="1">
        <v>2390</v>
      </c>
      <c r="F156" s="1">
        <v>0</v>
      </c>
      <c r="G156" s="1">
        <v>19780</v>
      </c>
      <c r="H156" s="1">
        <v>0</v>
      </c>
      <c r="I156" s="1">
        <v>74</v>
      </c>
      <c r="J156" s="4">
        <v>46</v>
      </c>
      <c r="K156" s="4">
        <v>1.24</v>
      </c>
      <c r="L156" s="4">
        <v>25.7</v>
      </c>
      <c r="M156" s="63">
        <v>1.08</v>
      </c>
      <c r="N156" s="1">
        <v>13203</v>
      </c>
      <c r="O156" s="1">
        <v>9031</v>
      </c>
      <c r="P156" s="1">
        <v>4724</v>
      </c>
      <c r="Q156" s="1">
        <v>4298</v>
      </c>
      <c r="R156" s="1">
        <v>8</v>
      </c>
      <c r="S156" s="1">
        <v>0</v>
      </c>
      <c r="T156" s="1">
        <v>137</v>
      </c>
      <c r="U156" s="1">
        <v>14</v>
      </c>
      <c r="V156" s="1">
        <v>164</v>
      </c>
      <c r="W156" s="1">
        <v>1141</v>
      </c>
      <c r="X156" s="1">
        <v>74</v>
      </c>
      <c r="Y156" s="60">
        <v>0.6</v>
      </c>
      <c r="AA156" s="1">
        <f t="shared" si="84"/>
        <v>2554</v>
      </c>
      <c r="AB156" s="1">
        <f t="shared" si="85"/>
        <v>20921</v>
      </c>
      <c r="AC156" s="1">
        <f t="shared" si="86"/>
        <v>148</v>
      </c>
      <c r="AD156" s="1">
        <f t="shared" si="100"/>
        <v>-94</v>
      </c>
      <c r="AE156" s="1">
        <f t="shared" si="101"/>
        <v>145</v>
      </c>
      <c r="AF156" s="1">
        <f t="shared" si="101"/>
        <v>0</v>
      </c>
      <c r="AG156" s="1">
        <f t="shared" si="101"/>
        <v>1</v>
      </c>
      <c r="AH156" s="1">
        <f t="shared" si="107"/>
        <v>52</v>
      </c>
      <c r="AI156" s="9">
        <f t="shared" si="102"/>
        <v>5.3662073966642493E-2</v>
      </c>
      <c r="AJ156" s="9">
        <f t="shared" si="87"/>
        <v>0.44488</v>
      </c>
      <c r="AK156" s="9">
        <f t="shared" si="88"/>
        <v>4.7800000000000002E-2</v>
      </c>
      <c r="AL156" s="9">
        <f t="shared" si="89"/>
        <v>0.39560000000000001</v>
      </c>
      <c r="AM156" s="9">
        <f t="shared" si="90"/>
        <v>1.48E-3</v>
      </c>
      <c r="AN156" s="9">
        <f t="shared" si="91"/>
        <v>2.7399999999999998E-3</v>
      </c>
      <c r="AO156" s="9">
        <f t="shared" si="92"/>
        <v>1.0399999999999999E-3</v>
      </c>
      <c r="AP156" s="1">
        <f t="shared" si="103"/>
        <v>-6</v>
      </c>
      <c r="AQ156" s="1">
        <f t="shared" si="103"/>
        <v>8</v>
      </c>
      <c r="AS156" s="1">
        <f t="shared" si="104"/>
        <v>1</v>
      </c>
      <c r="AT156" s="1">
        <f t="shared" si="105"/>
        <v>3</v>
      </c>
      <c r="AU156" s="1">
        <f t="shared" si="93"/>
        <v>1379</v>
      </c>
      <c r="AV156" s="9">
        <f t="shared" si="94"/>
        <v>2.758E-2</v>
      </c>
      <c r="AW156" s="9">
        <f t="shared" si="95"/>
        <v>3.2799999999999999E-3</v>
      </c>
      <c r="AX156" s="9">
        <f t="shared" si="96"/>
        <v>2.282E-2</v>
      </c>
      <c r="AY156" s="9">
        <f t="shared" si="97"/>
        <v>1.48E-3</v>
      </c>
      <c r="AZ156" s="9">
        <f t="shared" si="98"/>
        <v>6.0000000000000002E-5</v>
      </c>
      <c r="BA156" s="9">
        <f t="shared" si="106"/>
        <v>2.7137680000000001E-2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P156" s="49"/>
      <c r="CQ156" s="4"/>
    </row>
    <row r="157" spans="1:95" s="1" customFormat="1" x14ac:dyDescent="0.3">
      <c r="A157" s="1">
        <f t="shared" si="99"/>
        <v>144</v>
      </c>
      <c r="B157" s="1">
        <f t="shared" si="83"/>
        <v>22296</v>
      </c>
      <c r="C157" s="1">
        <v>144</v>
      </c>
      <c r="D157" s="1">
        <v>27702</v>
      </c>
      <c r="E157" s="1">
        <v>2298</v>
      </c>
      <c r="F157" s="1">
        <v>0</v>
      </c>
      <c r="G157" s="1">
        <v>19923</v>
      </c>
      <c r="H157" s="1">
        <v>0</v>
      </c>
      <c r="I157" s="1">
        <v>75</v>
      </c>
      <c r="J157" s="4">
        <v>46.03</v>
      </c>
      <c r="K157" s="4">
        <v>1.24</v>
      </c>
      <c r="L157" s="4">
        <v>25.7</v>
      </c>
      <c r="M157" s="63">
        <v>1.08</v>
      </c>
      <c r="N157" s="1">
        <v>13255</v>
      </c>
      <c r="O157" s="1">
        <v>9032</v>
      </c>
      <c r="P157" s="1">
        <v>4721</v>
      </c>
      <c r="Q157" s="1">
        <v>4302</v>
      </c>
      <c r="R157" s="1">
        <v>8</v>
      </c>
      <c r="S157" s="1">
        <v>0</v>
      </c>
      <c r="T157" s="1">
        <v>131</v>
      </c>
      <c r="U157" s="1">
        <v>13</v>
      </c>
      <c r="V157" s="1">
        <v>157</v>
      </c>
      <c r="W157" s="1">
        <v>1150</v>
      </c>
      <c r="X157" s="1">
        <v>75</v>
      </c>
      <c r="Y157" s="60">
        <v>0.6</v>
      </c>
      <c r="AA157" s="1">
        <f t="shared" si="84"/>
        <v>2455</v>
      </c>
      <c r="AB157" s="1">
        <f t="shared" si="85"/>
        <v>21073</v>
      </c>
      <c r="AC157" s="1">
        <f t="shared" si="86"/>
        <v>150</v>
      </c>
      <c r="AD157" s="1">
        <f t="shared" si="100"/>
        <v>-92</v>
      </c>
      <c r="AE157" s="1">
        <f t="shared" si="101"/>
        <v>143</v>
      </c>
      <c r="AF157" s="1">
        <f t="shared" si="101"/>
        <v>0</v>
      </c>
      <c r="AG157" s="1">
        <f t="shared" si="101"/>
        <v>1</v>
      </c>
      <c r="AH157" s="1">
        <f t="shared" si="107"/>
        <v>52</v>
      </c>
      <c r="AI157" s="9">
        <f t="shared" si="102"/>
        <v>5.4269175108538348E-2</v>
      </c>
      <c r="AJ157" s="9">
        <f t="shared" si="87"/>
        <v>0.44591999999999998</v>
      </c>
      <c r="AK157" s="9">
        <f t="shared" si="88"/>
        <v>4.5960000000000001E-2</v>
      </c>
      <c r="AL157" s="9">
        <f t="shared" si="89"/>
        <v>0.39845999999999998</v>
      </c>
      <c r="AM157" s="9">
        <f t="shared" si="90"/>
        <v>1.5E-3</v>
      </c>
      <c r="AN157" s="9">
        <f t="shared" si="91"/>
        <v>2.6199999999999999E-3</v>
      </c>
      <c r="AO157" s="9">
        <f t="shared" si="92"/>
        <v>1.0399999999999999E-3</v>
      </c>
      <c r="AP157" s="1">
        <f t="shared" si="103"/>
        <v>-7</v>
      </c>
      <c r="AQ157" s="1">
        <f t="shared" si="103"/>
        <v>9</v>
      </c>
      <c r="AS157" s="1">
        <f t="shared" si="104"/>
        <v>1</v>
      </c>
      <c r="AT157" s="1">
        <f t="shared" si="105"/>
        <v>3</v>
      </c>
      <c r="AU157" s="1">
        <f t="shared" si="93"/>
        <v>1382</v>
      </c>
      <c r="AV157" s="9">
        <f t="shared" si="94"/>
        <v>2.7640000000000001E-2</v>
      </c>
      <c r="AW157" s="9">
        <f t="shared" si="95"/>
        <v>3.14E-3</v>
      </c>
      <c r="AX157" s="9">
        <f t="shared" si="96"/>
        <v>2.3E-2</v>
      </c>
      <c r="AY157" s="9">
        <f t="shared" si="97"/>
        <v>1.5E-3</v>
      </c>
      <c r="AZ157" s="9">
        <f t="shared" si="98"/>
        <v>6.0000000000000002E-5</v>
      </c>
      <c r="BA157" s="9">
        <f t="shared" si="106"/>
        <v>2.7201119999999999E-2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P157" s="49"/>
      <c r="CQ157" s="4"/>
    </row>
    <row r="158" spans="1:95" s="1" customFormat="1" x14ac:dyDescent="0.3">
      <c r="A158" s="1">
        <f t="shared" si="99"/>
        <v>145</v>
      </c>
      <c r="B158" s="1">
        <f t="shared" si="83"/>
        <v>22345</v>
      </c>
      <c r="C158" s="1">
        <v>145</v>
      </c>
      <c r="D158" s="1">
        <v>27653</v>
      </c>
      <c r="E158" s="1">
        <v>2204</v>
      </c>
      <c r="F158" s="1">
        <v>0</v>
      </c>
      <c r="G158" s="1">
        <v>20065</v>
      </c>
      <c r="H158" s="1">
        <v>0</v>
      </c>
      <c r="I158" s="1">
        <v>76</v>
      </c>
      <c r="J158" s="4">
        <v>46.06</v>
      </c>
      <c r="K158" s="4">
        <v>1.24</v>
      </c>
      <c r="L158" s="4">
        <v>25.7</v>
      </c>
      <c r="M158" s="63">
        <v>1.07</v>
      </c>
      <c r="N158" s="1">
        <v>13303</v>
      </c>
      <c r="O158" s="1">
        <v>9032</v>
      </c>
      <c r="P158" s="1">
        <v>4716</v>
      </c>
      <c r="Q158" s="1">
        <v>4306</v>
      </c>
      <c r="R158" s="1">
        <v>9</v>
      </c>
      <c r="S158" s="1">
        <v>0</v>
      </c>
      <c r="T158" s="1">
        <v>126</v>
      </c>
      <c r="U158" s="1">
        <v>13</v>
      </c>
      <c r="V158" s="1">
        <v>151</v>
      </c>
      <c r="W158" s="1">
        <v>1159</v>
      </c>
      <c r="X158" s="1">
        <v>76</v>
      </c>
      <c r="Y158" s="60">
        <v>0.59</v>
      </c>
      <c r="AA158" s="1">
        <f t="shared" si="84"/>
        <v>2355</v>
      </c>
      <c r="AB158" s="1">
        <f t="shared" si="85"/>
        <v>21224</v>
      </c>
      <c r="AC158" s="1">
        <f t="shared" si="86"/>
        <v>152</v>
      </c>
      <c r="AD158" s="1">
        <f t="shared" si="100"/>
        <v>-94</v>
      </c>
      <c r="AE158" s="1">
        <f t="shared" si="101"/>
        <v>142</v>
      </c>
      <c r="AF158" s="1">
        <f t="shared" si="101"/>
        <v>0</v>
      </c>
      <c r="AG158" s="1">
        <f t="shared" si="101"/>
        <v>1</v>
      </c>
      <c r="AH158" s="1">
        <f t="shared" si="107"/>
        <v>49</v>
      </c>
      <c r="AI158" s="9">
        <f t="shared" si="102"/>
        <v>5.4834054834054832E-2</v>
      </c>
      <c r="AJ158" s="9">
        <f t="shared" si="87"/>
        <v>0.44690000000000002</v>
      </c>
      <c r="AK158" s="9">
        <f t="shared" si="88"/>
        <v>4.4080000000000001E-2</v>
      </c>
      <c r="AL158" s="9">
        <f t="shared" si="89"/>
        <v>0.40129999999999999</v>
      </c>
      <c r="AM158" s="9">
        <f t="shared" si="90"/>
        <v>1.5200000000000001E-3</v>
      </c>
      <c r="AN158" s="9">
        <f t="shared" si="91"/>
        <v>2.5200000000000001E-3</v>
      </c>
      <c r="AO158" s="9">
        <f t="shared" si="92"/>
        <v>9.7999999999999997E-4</v>
      </c>
      <c r="AP158" s="1">
        <f t="shared" si="103"/>
        <v>-6</v>
      </c>
      <c r="AQ158" s="1">
        <f t="shared" si="103"/>
        <v>9</v>
      </c>
      <c r="AS158" s="1">
        <f t="shared" si="104"/>
        <v>1</v>
      </c>
      <c r="AT158" s="1">
        <f t="shared" si="105"/>
        <v>4</v>
      </c>
      <c r="AU158" s="1">
        <f t="shared" si="93"/>
        <v>1386</v>
      </c>
      <c r="AV158" s="9">
        <f t="shared" si="94"/>
        <v>2.7720000000000002E-2</v>
      </c>
      <c r="AW158" s="9">
        <f t="shared" si="95"/>
        <v>3.0200000000000001E-3</v>
      </c>
      <c r="AX158" s="9">
        <f t="shared" si="96"/>
        <v>2.3179999999999999E-2</v>
      </c>
      <c r="AY158" s="9">
        <f t="shared" si="97"/>
        <v>1.5200000000000001E-3</v>
      </c>
      <c r="AZ158" s="9">
        <f t="shared" si="98"/>
        <v>8.0000000000000007E-5</v>
      </c>
      <c r="BA158" s="9">
        <f t="shared" si="106"/>
        <v>2.7260900000000001E-2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P158" s="49"/>
      <c r="CQ158" s="4"/>
    </row>
    <row r="159" spans="1:95" s="1" customFormat="1" x14ac:dyDescent="0.3">
      <c r="A159" s="1">
        <f t="shared" si="99"/>
        <v>146</v>
      </c>
      <c r="B159" s="1">
        <f t="shared" si="83"/>
        <v>22391</v>
      </c>
      <c r="C159" s="1">
        <v>146</v>
      </c>
      <c r="D159" s="1">
        <v>27607</v>
      </c>
      <c r="E159" s="1">
        <v>2115</v>
      </c>
      <c r="F159" s="1">
        <v>0</v>
      </c>
      <c r="G159" s="1">
        <v>20199</v>
      </c>
      <c r="H159" s="1">
        <v>0</v>
      </c>
      <c r="I159" s="1">
        <v>77</v>
      </c>
      <c r="J159" s="4">
        <v>46.09</v>
      </c>
      <c r="K159" s="4">
        <v>1.24</v>
      </c>
      <c r="L159" s="4">
        <v>25.7</v>
      </c>
      <c r="M159" s="63">
        <v>1.07</v>
      </c>
      <c r="N159" s="1">
        <v>13349</v>
      </c>
      <c r="O159" s="1">
        <v>9033</v>
      </c>
      <c r="P159" s="1">
        <v>4712</v>
      </c>
      <c r="Q159" s="1">
        <v>4311</v>
      </c>
      <c r="R159" s="1">
        <v>9</v>
      </c>
      <c r="S159" s="1">
        <v>0</v>
      </c>
      <c r="T159" s="1">
        <v>121</v>
      </c>
      <c r="U159" s="1">
        <v>12</v>
      </c>
      <c r="V159" s="1">
        <v>145</v>
      </c>
      <c r="W159" s="1">
        <v>1168</v>
      </c>
      <c r="X159" s="1">
        <v>77</v>
      </c>
      <c r="Y159" s="60">
        <v>0.59</v>
      </c>
      <c r="AA159" s="1">
        <f t="shared" si="84"/>
        <v>2260</v>
      </c>
      <c r="AB159" s="1">
        <f t="shared" si="85"/>
        <v>21367</v>
      </c>
      <c r="AC159" s="1">
        <f t="shared" si="86"/>
        <v>154</v>
      </c>
      <c r="AD159" s="1">
        <f t="shared" si="100"/>
        <v>-89</v>
      </c>
      <c r="AE159" s="1">
        <f t="shared" si="101"/>
        <v>134</v>
      </c>
      <c r="AF159" s="1">
        <f t="shared" si="101"/>
        <v>0</v>
      </c>
      <c r="AG159" s="1">
        <f t="shared" si="101"/>
        <v>1</v>
      </c>
      <c r="AH159" s="1">
        <f t="shared" si="107"/>
        <v>46</v>
      </c>
      <c r="AI159" s="9">
        <f t="shared" si="102"/>
        <v>5.5395683453237407E-2</v>
      </c>
      <c r="AJ159" s="9">
        <f t="shared" si="87"/>
        <v>0.44782</v>
      </c>
      <c r="AK159" s="9">
        <f t="shared" si="88"/>
        <v>4.2299999999999997E-2</v>
      </c>
      <c r="AL159" s="9">
        <f t="shared" si="89"/>
        <v>0.40398000000000001</v>
      </c>
      <c r="AM159" s="9">
        <f t="shared" si="90"/>
        <v>1.5399999999999999E-3</v>
      </c>
      <c r="AN159" s="9">
        <f t="shared" si="91"/>
        <v>2.4199999999999998E-3</v>
      </c>
      <c r="AO159" s="9">
        <f t="shared" si="92"/>
        <v>9.2000000000000003E-4</v>
      </c>
      <c r="AP159" s="1">
        <f t="shared" si="103"/>
        <v>-6</v>
      </c>
      <c r="AQ159" s="1">
        <f t="shared" si="103"/>
        <v>9</v>
      </c>
      <c r="AS159" s="1">
        <f t="shared" si="104"/>
        <v>1</v>
      </c>
      <c r="AT159" s="1">
        <f t="shared" si="105"/>
        <v>4</v>
      </c>
      <c r="AU159" s="1">
        <f t="shared" si="93"/>
        <v>1390</v>
      </c>
      <c r="AV159" s="9">
        <f t="shared" si="94"/>
        <v>2.7799999999999998E-2</v>
      </c>
      <c r="AW159" s="9">
        <f t="shared" si="95"/>
        <v>2.8999999999999998E-3</v>
      </c>
      <c r="AX159" s="9">
        <f t="shared" si="96"/>
        <v>2.3359999999999999E-2</v>
      </c>
      <c r="AY159" s="9">
        <f t="shared" si="97"/>
        <v>1.5399999999999999E-3</v>
      </c>
      <c r="AZ159" s="9">
        <f t="shared" si="98"/>
        <v>8.0000000000000007E-5</v>
      </c>
      <c r="BA159" s="9">
        <f t="shared" si="106"/>
        <v>2.7317019999999997E-2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P159" s="49"/>
      <c r="CQ159" s="4"/>
    </row>
    <row r="160" spans="1:95" s="1" customFormat="1" x14ac:dyDescent="0.3">
      <c r="A160" s="1">
        <f t="shared" si="99"/>
        <v>147</v>
      </c>
      <c r="B160" s="1">
        <f t="shared" si="83"/>
        <v>22437</v>
      </c>
      <c r="C160" s="1">
        <v>147</v>
      </c>
      <c r="D160" s="1">
        <v>27562</v>
      </c>
      <c r="E160" s="1">
        <v>2030</v>
      </c>
      <c r="F160" s="1">
        <v>0</v>
      </c>
      <c r="G160" s="1">
        <v>20329</v>
      </c>
      <c r="H160" s="1">
        <v>0</v>
      </c>
      <c r="I160" s="1">
        <v>78</v>
      </c>
      <c r="J160" s="4">
        <v>46.11</v>
      </c>
      <c r="K160" s="4">
        <v>1.24</v>
      </c>
      <c r="L160" s="4">
        <v>25.7</v>
      </c>
      <c r="M160" s="63">
        <v>1.07</v>
      </c>
      <c r="N160" s="1">
        <v>13394</v>
      </c>
      <c r="O160" s="1">
        <v>9033</v>
      </c>
      <c r="P160" s="1">
        <v>4709</v>
      </c>
      <c r="Q160" s="1">
        <v>4314</v>
      </c>
      <c r="R160" s="1">
        <v>9</v>
      </c>
      <c r="S160" s="1">
        <v>0</v>
      </c>
      <c r="T160" s="1">
        <v>114</v>
      </c>
      <c r="U160" s="1">
        <v>11</v>
      </c>
      <c r="V160" s="1">
        <v>138</v>
      </c>
      <c r="W160" s="1">
        <v>1177</v>
      </c>
      <c r="X160" s="1">
        <v>78</v>
      </c>
      <c r="Y160" s="60">
        <v>0.59</v>
      </c>
      <c r="AA160" s="1">
        <f t="shared" si="84"/>
        <v>2168</v>
      </c>
      <c r="AB160" s="1">
        <f t="shared" si="85"/>
        <v>21506</v>
      </c>
      <c r="AC160" s="1">
        <f t="shared" si="86"/>
        <v>156</v>
      </c>
      <c r="AD160" s="1">
        <f t="shared" si="100"/>
        <v>-85</v>
      </c>
      <c r="AE160" s="1">
        <f t="shared" si="101"/>
        <v>130</v>
      </c>
      <c r="AF160" s="1">
        <f t="shared" si="101"/>
        <v>0</v>
      </c>
      <c r="AG160" s="1">
        <f t="shared" si="101"/>
        <v>1</v>
      </c>
      <c r="AH160" s="1">
        <f t="shared" si="107"/>
        <v>46</v>
      </c>
      <c r="AI160" s="9">
        <f t="shared" si="102"/>
        <v>5.5994256999282122E-2</v>
      </c>
      <c r="AJ160" s="9">
        <f t="shared" si="87"/>
        <v>0.44874000000000003</v>
      </c>
      <c r="AK160" s="9">
        <f t="shared" si="88"/>
        <v>4.0599999999999997E-2</v>
      </c>
      <c r="AL160" s="9">
        <f t="shared" si="89"/>
        <v>0.40658</v>
      </c>
      <c r="AM160" s="9">
        <f t="shared" si="90"/>
        <v>1.56E-3</v>
      </c>
      <c r="AN160" s="9">
        <f t="shared" si="91"/>
        <v>2.2799999999999999E-3</v>
      </c>
      <c r="AO160" s="9">
        <f t="shared" si="92"/>
        <v>9.2000000000000003E-4</v>
      </c>
      <c r="AP160" s="1">
        <f t="shared" si="103"/>
        <v>-7</v>
      </c>
      <c r="AQ160" s="1">
        <f t="shared" si="103"/>
        <v>9</v>
      </c>
      <c r="AS160" s="1">
        <f t="shared" si="104"/>
        <v>1</v>
      </c>
      <c r="AT160" s="1">
        <f t="shared" si="105"/>
        <v>3</v>
      </c>
      <c r="AU160" s="1">
        <f t="shared" si="93"/>
        <v>1393</v>
      </c>
      <c r="AV160" s="9">
        <f t="shared" si="94"/>
        <v>2.7859999999999999E-2</v>
      </c>
      <c r="AW160" s="9">
        <f t="shared" si="95"/>
        <v>2.7599999999999999E-3</v>
      </c>
      <c r="AX160" s="9">
        <f t="shared" si="96"/>
        <v>2.3539999999999998E-2</v>
      </c>
      <c r="AY160" s="9">
        <f t="shared" si="97"/>
        <v>1.56E-3</v>
      </c>
      <c r="AZ160" s="9">
        <f t="shared" si="98"/>
        <v>6.0000000000000002E-5</v>
      </c>
      <c r="BA160" s="9">
        <f t="shared" si="106"/>
        <v>2.7373140000000001E-2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P160" s="49"/>
      <c r="CQ160" s="4"/>
    </row>
    <row r="161" spans="1:95" s="1" customFormat="1" x14ac:dyDescent="0.3">
      <c r="A161" s="1">
        <f t="shared" si="99"/>
        <v>148</v>
      </c>
      <c r="B161" s="1">
        <f t="shared" si="83"/>
        <v>22481</v>
      </c>
      <c r="C161" s="1">
        <v>148</v>
      </c>
      <c r="D161" s="1">
        <v>27518</v>
      </c>
      <c r="E161" s="1">
        <v>1948</v>
      </c>
      <c r="F161" s="1">
        <v>0</v>
      </c>
      <c r="G161" s="1">
        <v>20454</v>
      </c>
      <c r="H161" s="1">
        <v>0</v>
      </c>
      <c r="I161" s="1">
        <v>79</v>
      </c>
      <c r="J161" s="4">
        <v>46.14</v>
      </c>
      <c r="K161" s="4">
        <v>1.24</v>
      </c>
      <c r="L161" s="4">
        <v>25.7</v>
      </c>
      <c r="M161" s="63">
        <v>1.06</v>
      </c>
      <c r="N161" s="1">
        <v>13437</v>
      </c>
      <c r="O161" s="1">
        <v>9033</v>
      </c>
      <c r="P161" s="1">
        <v>4706</v>
      </c>
      <c r="Q161" s="1">
        <v>4318</v>
      </c>
      <c r="R161" s="1">
        <v>9</v>
      </c>
      <c r="S161" s="1">
        <v>0</v>
      </c>
      <c r="T161" s="1">
        <v>109</v>
      </c>
      <c r="U161" s="1">
        <v>11</v>
      </c>
      <c r="V161" s="1">
        <v>132</v>
      </c>
      <c r="W161" s="1">
        <v>1185</v>
      </c>
      <c r="X161" s="1">
        <v>79</v>
      </c>
      <c r="Y161" s="60">
        <v>0.59</v>
      </c>
      <c r="AA161" s="1">
        <f t="shared" si="84"/>
        <v>2080</v>
      </c>
      <c r="AB161" s="1">
        <f t="shared" si="85"/>
        <v>21639</v>
      </c>
      <c r="AC161" s="1">
        <f t="shared" si="86"/>
        <v>158</v>
      </c>
      <c r="AD161" s="1">
        <f t="shared" si="100"/>
        <v>-82</v>
      </c>
      <c r="AE161" s="1">
        <f t="shared" si="101"/>
        <v>125</v>
      </c>
      <c r="AF161" s="1">
        <f t="shared" si="101"/>
        <v>0</v>
      </c>
      <c r="AG161" s="1">
        <f t="shared" si="101"/>
        <v>1</v>
      </c>
      <c r="AH161" s="1">
        <f t="shared" si="107"/>
        <v>44</v>
      </c>
      <c r="AI161" s="9">
        <f t="shared" si="102"/>
        <v>5.6590257879656158E-2</v>
      </c>
      <c r="AJ161" s="9">
        <f t="shared" si="87"/>
        <v>0.44962000000000002</v>
      </c>
      <c r="AK161" s="9">
        <f t="shared" si="88"/>
        <v>3.8960000000000002E-2</v>
      </c>
      <c r="AL161" s="9">
        <f t="shared" si="89"/>
        <v>0.40908</v>
      </c>
      <c r="AM161" s="9">
        <f t="shared" si="90"/>
        <v>1.58E-3</v>
      </c>
      <c r="AN161" s="9">
        <f t="shared" si="91"/>
        <v>2.1800000000000001E-3</v>
      </c>
      <c r="AO161" s="9">
        <f t="shared" si="92"/>
        <v>8.8000000000000003E-4</v>
      </c>
      <c r="AP161" s="1">
        <f t="shared" si="103"/>
        <v>-6</v>
      </c>
      <c r="AQ161" s="1">
        <f t="shared" si="103"/>
        <v>8</v>
      </c>
      <c r="AS161" s="1">
        <f t="shared" si="104"/>
        <v>1</v>
      </c>
      <c r="AT161" s="1">
        <f t="shared" si="105"/>
        <v>3</v>
      </c>
      <c r="AU161" s="1">
        <f t="shared" si="93"/>
        <v>1396</v>
      </c>
      <c r="AV161" s="9">
        <f t="shared" si="94"/>
        <v>2.792E-2</v>
      </c>
      <c r="AW161" s="9">
        <f t="shared" si="95"/>
        <v>2.64E-3</v>
      </c>
      <c r="AX161" s="9">
        <f t="shared" si="96"/>
        <v>2.3699999999999999E-2</v>
      </c>
      <c r="AY161" s="9">
        <f t="shared" si="97"/>
        <v>1.58E-3</v>
      </c>
      <c r="AZ161" s="9">
        <f t="shared" si="98"/>
        <v>6.0000000000000002E-5</v>
      </c>
      <c r="BA161" s="9">
        <f t="shared" si="106"/>
        <v>2.7426820000000001E-2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P161" s="49"/>
      <c r="CQ161" s="4"/>
    </row>
    <row r="162" spans="1:95" s="1" customFormat="1" x14ac:dyDescent="0.3">
      <c r="A162" s="1">
        <f t="shared" si="99"/>
        <v>149</v>
      </c>
      <c r="B162" s="1">
        <f t="shared" si="83"/>
        <v>22521</v>
      </c>
      <c r="C162" s="1">
        <v>149</v>
      </c>
      <c r="D162" s="1">
        <v>27477</v>
      </c>
      <c r="E162" s="1">
        <v>1866</v>
      </c>
      <c r="F162" s="1">
        <v>0</v>
      </c>
      <c r="G162" s="1">
        <v>20576</v>
      </c>
      <c r="H162" s="1">
        <v>0</v>
      </c>
      <c r="I162" s="1">
        <v>79</v>
      </c>
      <c r="J162" s="4">
        <v>46.16</v>
      </c>
      <c r="K162" s="4">
        <v>1.24</v>
      </c>
      <c r="L162" s="4">
        <v>25.7</v>
      </c>
      <c r="M162" s="63">
        <v>1.06</v>
      </c>
      <c r="N162" s="1">
        <v>13478</v>
      </c>
      <c r="O162" s="1">
        <v>9034</v>
      </c>
      <c r="P162" s="1">
        <v>4703</v>
      </c>
      <c r="Q162" s="1">
        <v>4321</v>
      </c>
      <c r="R162" s="1">
        <v>9</v>
      </c>
      <c r="S162" s="1">
        <v>0</v>
      </c>
      <c r="T162" s="1">
        <v>104</v>
      </c>
      <c r="U162" s="1">
        <v>10</v>
      </c>
      <c r="V162" s="1">
        <v>127</v>
      </c>
      <c r="W162" s="1">
        <v>1193</v>
      </c>
      <c r="X162" s="1">
        <v>79</v>
      </c>
      <c r="Y162" s="60">
        <v>0.57999999999999996</v>
      </c>
      <c r="AA162" s="1">
        <f t="shared" si="84"/>
        <v>1993</v>
      </c>
      <c r="AB162" s="1">
        <f t="shared" si="85"/>
        <v>21769</v>
      </c>
      <c r="AC162" s="1">
        <f t="shared" si="86"/>
        <v>158</v>
      </c>
      <c r="AD162" s="1">
        <f t="shared" si="100"/>
        <v>-82</v>
      </c>
      <c r="AE162" s="1">
        <f t="shared" si="101"/>
        <v>122</v>
      </c>
      <c r="AF162" s="1">
        <f t="shared" si="101"/>
        <v>0</v>
      </c>
      <c r="AG162" s="1">
        <f t="shared" si="101"/>
        <v>0</v>
      </c>
      <c r="AH162" s="1">
        <f t="shared" si="107"/>
        <v>40</v>
      </c>
      <c r="AI162" s="9">
        <f t="shared" si="102"/>
        <v>5.6468906361686916E-2</v>
      </c>
      <c r="AJ162" s="9">
        <f t="shared" si="87"/>
        <v>0.45041999999999999</v>
      </c>
      <c r="AK162" s="9">
        <f t="shared" si="88"/>
        <v>3.7319999999999999E-2</v>
      </c>
      <c r="AL162" s="9">
        <f t="shared" si="89"/>
        <v>0.41152</v>
      </c>
      <c r="AM162" s="9">
        <f t="shared" si="90"/>
        <v>1.58E-3</v>
      </c>
      <c r="AN162" s="9">
        <f t="shared" si="91"/>
        <v>2.0799999999999998E-3</v>
      </c>
      <c r="AO162" s="9">
        <f t="shared" si="92"/>
        <v>8.0000000000000004E-4</v>
      </c>
      <c r="AP162" s="1">
        <f t="shared" si="103"/>
        <v>-5</v>
      </c>
      <c r="AQ162" s="1">
        <f t="shared" si="103"/>
        <v>8</v>
      </c>
      <c r="AS162" s="1">
        <f t="shared" si="104"/>
        <v>0</v>
      </c>
      <c r="AT162" s="1">
        <f t="shared" si="105"/>
        <v>3</v>
      </c>
      <c r="AU162" s="1">
        <f t="shared" si="93"/>
        <v>1399</v>
      </c>
      <c r="AV162" s="9">
        <f t="shared" si="94"/>
        <v>2.7980000000000001E-2</v>
      </c>
      <c r="AW162" s="9">
        <f t="shared" si="95"/>
        <v>2.5400000000000002E-3</v>
      </c>
      <c r="AX162" s="9">
        <f t="shared" si="96"/>
        <v>2.3859999999999999E-2</v>
      </c>
      <c r="AY162" s="9">
        <f t="shared" si="97"/>
        <v>1.58E-3</v>
      </c>
      <c r="AZ162" s="9">
        <f t="shared" si="98"/>
        <v>6.0000000000000002E-5</v>
      </c>
      <c r="BA162" s="9">
        <f t="shared" si="106"/>
        <v>2.7475619999999999E-2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P162" s="49"/>
      <c r="CQ162" s="4"/>
    </row>
    <row r="163" spans="1:95" s="1" customFormat="1" x14ac:dyDescent="0.3">
      <c r="A163" s="1">
        <f t="shared" si="99"/>
        <v>150</v>
      </c>
      <c r="B163" s="1">
        <f t="shared" si="83"/>
        <v>22561</v>
      </c>
      <c r="C163" s="1">
        <v>150</v>
      </c>
      <c r="D163" s="1">
        <v>27437</v>
      </c>
      <c r="E163" s="1">
        <v>1793</v>
      </c>
      <c r="F163" s="1">
        <v>0</v>
      </c>
      <c r="G163" s="1">
        <v>20688</v>
      </c>
      <c r="H163" s="1">
        <v>0</v>
      </c>
      <c r="I163" s="1">
        <v>80</v>
      </c>
      <c r="J163" s="4">
        <v>46.19</v>
      </c>
      <c r="K163" s="4">
        <v>1.24</v>
      </c>
      <c r="L163" s="4">
        <v>25.7</v>
      </c>
      <c r="M163" s="63">
        <v>1.06</v>
      </c>
      <c r="N163" s="1">
        <v>13518</v>
      </c>
      <c r="O163" s="1">
        <v>9034</v>
      </c>
      <c r="P163" s="1">
        <v>4700</v>
      </c>
      <c r="Q163" s="1">
        <v>4324</v>
      </c>
      <c r="R163" s="1">
        <v>9</v>
      </c>
      <c r="S163" s="1">
        <v>0</v>
      </c>
      <c r="T163" s="1">
        <v>100</v>
      </c>
      <c r="U163" s="1">
        <v>10</v>
      </c>
      <c r="V163" s="1">
        <v>123</v>
      </c>
      <c r="W163" s="1">
        <v>1199</v>
      </c>
      <c r="X163" s="1">
        <v>80</v>
      </c>
      <c r="Y163" s="60">
        <v>0.57999999999999996</v>
      </c>
      <c r="AA163" s="1">
        <f t="shared" si="84"/>
        <v>1916</v>
      </c>
      <c r="AB163" s="1">
        <f t="shared" si="85"/>
        <v>21887</v>
      </c>
      <c r="AC163" s="1">
        <f t="shared" si="86"/>
        <v>160</v>
      </c>
      <c r="AD163" s="1">
        <f t="shared" si="100"/>
        <v>-73</v>
      </c>
      <c r="AE163" s="1">
        <f t="shared" si="101"/>
        <v>112</v>
      </c>
      <c r="AF163" s="1">
        <f t="shared" si="101"/>
        <v>0</v>
      </c>
      <c r="AG163" s="1">
        <f t="shared" si="101"/>
        <v>1</v>
      </c>
      <c r="AH163" s="1">
        <f t="shared" si="107"/>
        <v>40</v>
      </c>
      <c r="AI163" s="9">
        <f t="shared" si="102"/>
        <v>5.7061340941512127E-2</v>
      </c>
      <c r="AJ163" s="9">
        <f t="shared" si="87"/>
        <v>0.45122000000000001</v>
      </c>
      <c r="AK163" s="9">
        <f t="shared" si="88"/>
        <v>3.5860000000000003E-2</v>
      </c>
      <c r="AL163" s="9">
        <f t="shared" si="89"/>
        <v>0.41376000000000002</v>
      </c>
      <c r="AM163" s="9">
        <f t="shared" si="90"/>
        <v>1.6000000000000001E-3</v>
      </c>
      <c r="AN163" s="9">
        <f t="shared" si="91"/>
        <v>2E-3</v>
      </c>
      <c r="AO163" s="9">
        <f t="shared" si="92"/>
        <v>8.0000000000000004E-4</v>
      </c>
      <c r="AP163" s="1">
        <f t="shared" si="103"/>
        <v>-4</v>
      </c>
      <c r="AQ163" s="1">
        <f t="shared" si="103"/>
        <v>6</v>
      </c>
      <c r="AS163" s="1">
        <f t="shared" si="104"/>
        <v>1</v>
      </c>
      <c r="AT163" s="1">
        <f t="shared" si="105"/>
        <v>3</v>
      </c>
      <c r="AU163" s="1">
        <f t="shared" si="93"/>
        <v>1402</v>
      </c>
      <c r="AV163" s="9">
        <f t="shared" si="94"/>
        <v>2.8039999999999999E-2</v>
      </c>
      <c r="AW163" s="9">
        <f t="shared" si="95"/>
        <v>2.4599999999999999E-3</v>
      </c>
      <c r="AX163" s="9">
        <f t="shared" si="96"/>
        <v>2.3980000000000001E-2</v>
      </c>
      <c r="AY163" s="9">
        <f t="shared" si="97"/>
        <v>1.6000000000000001E-3</v>
      </c>
      <c r="AZ163" s="9">
        <f t="shared" si="98"/>
        <v>6.0000000000000002E-5</v>
      </c>
      <c r="BA163" s="9">
        <f t="shared" si="106"/>
        <v>2.7524420000000001E-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P163" s="49"/>
      <c r="CQ163" s="4"/>
    </row>
    <row r="164" spans="1:95" s="1" customFormat="1" x14ac:dyDescent="0.3">
      <c r="A164" s="1">
        <f t="shared" si="99"/>
        <v>151</v>
      </c>
      <c r="B164" s="1">
        <f t="shared" si="83"/>
        <v>22597</v>
      </c>
      <c r="C164" s="1">
        <v>151</v>
      </c>
      <c r="D164" s="1">
        <v>27401</v>
      </c>
      <c r="E164" s="1">
        <v>1717</v>
      </c>
      <c r="F164" s="1">
        <v>0</v>
      </c>
      <c r="G164" s="1">
        <v>20799</v>
      </c>
      <c r="H164" s="1">
        <v>0</v>
      </c>
      <c r="I164" s="1">
        <v>81</v>
      </c>
      <c r="J164" s="4">
        <v>46.22</v>
      </c>
      <c r="K164" s="4">
        <v>1.24</v>
      </c>
      <c r="L164" s="4">
        <v>25.7</v>
      </c>
      <c r="M164" s="63">
        <v>1.06</v>
      </c>
      <c r="N164" s="1">
        <v>13553</v>
      </c>
      <c r="O164" s="1">
        <v>9034</v>
      </c>
      <c r="P164" s="1">
        <v>4697</v>
      </c>
      <c r="Q164" s="1">
        <v>4327</v>
      </c>
      <c r="R164" s="1">
        <v>9</v>
      </c>
      <c r="S164" s="1">
        <v>0</v>
      </c>
      <c r="T164" s="1">
        <v>96</v>
      </c>
      <c r="U164" s="1">
        <v>9</v>
      </c>
      <c r="V164" s="1">
        <v>117</v>
      </c>
      <c r="W164" s="1">
        <v>1206</v>
      </c>
      <c r="X164" s="1">
        <v>81</v>
      </c>
      <c r="Y164" s="60">
        <v>0.57999999999999996</v>
      </c>
      <c r="AA164" s="1">
        <f t="shared" si="84"/>
        <v>1834</v>
      </c>
      <c r="AB164" s="1">
        <f t="shared" si="85"/>
        <v>22005</v>
      </c>
      <c r="AC164" s="1">
        <f t="shared" si="86"/>
        <v>162</v>
      </c>
      <c r="AD164" s="1">
        <f t="shared" si="100"/>
        <v>-76</v>
      </c>
      <c r="AE164" s="1">
        <f t="shared" si="101"/>
        <v>111</v>
      </c>
      <c r="AF164" s="1">
        <f t="shared" si="101"/>
        <v>0</v>
      </c>
      <c r="AG164" s="1">
        <f t="shared" si="101"/>
        <v>1</v>
      </c>
      <c r="AH164" s="1">
        <f t="shared" si="107"/>
        <v>36</v>
      </c>
      <c r="AI164" s="9">
        <f t="shared" si="102"/>
        <v>5.7692307692307696E-2</v>
      </c>
      <c r="AJ164" s="9">
        <f t="shared" si="87"/>
        <v>0.45194000000000001</v>
      </c>
      <c r="AK164" s="9">
        <f t="shared" si="88"/>
        <v>3.4340000000000002E-2</v>
      </c>
      <c r="AL164" s="9">
        <f t="shared" si="89"/>
        <v>0.41598000000000002</v>
      </c>
      <c r="AM164" s="9">
        <f t="shared" si="90"/>
        <v>1.6199999999999999E-3</v>
      </c>
      <c r="AN164" s="9">
        <f t="shared" si="91"/>
        <v>1.92E-3</v>
      </c>
      <c r="AO164" s="9">
        <f t="shared" si="92"/>
        <v>7.2000000000000005E-4</v>
      </c>
      <c r="AP164" s="1">
        <f t="shared" si="103"/>
        <v>-6</v>
      </c>
      <c r="AQ164" s="1">
        <f t="shared" si="103"/>
        <v>7</v>
      </c>
      <c r="AS164" s="1">
        <f t="shared" si="104"/>
        <v>1</v>
      </c>
      <c r="AT164" s="1">
        <f t="shared" si="105"/>
        <v>2</v>
      </c>
      <c r="AU164" s="1">
        <f t="shared" si="93"/>
        <v>1404</v>
      </c>
      <c r="AV164" s="9">
        <f t="shared" si="94"/>
        <v>2.8080000000000001E-2</v>
      </c>
      <c r="AW164" s="9">
        <f t="shared" si="95"/>
        <v>2.3400000000000001E-3</v>
      </c>
      <c r="AX164" s="9">
        <f t="shared" si="96"/>
        <v>2.4119999999999999E-2</v>
      </c>
      <c r="AY164" s="9">
        <f t="shared" si="97"/>
        <v>1.6199999999999999E-3</v>
      </c>
      <c r="AZ164" s="9">
        <f t="shared" si="98"/>
        <v>4.0000000000000003E-5</v>
      </c>
      <c r="BA164" s="9">
        <f t="shared" si="106"/>
        <v>2.756834E-2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P164" s="49"/>
      <c r="CQ164" s="4"/>
    </row>
    <row r="165" spans="1:95" s="1" customFormat="1" x14ac:dyDescent="0.3">
      <c r="A165" s="1">
        <f t="shared" si="99"/>
        <v>152</v>
      </c>
      <c r="B165" s="1">
        <f t="shared" si="83"/>
        <v>22632</v>
      </c>
      <c r="C165" s="1">
        <v>152</v>
      </c>
      <c r="D165" s="1">
        <v>27366</v>
      </c>
      <c r="E165" s="1">
        <v>1649</v>
      </c>
      <c r="F165" s="1">
        <v>0</v>
      </c>
      <c r="G165" s="1">
        <v>20902</v>
      </c>
      <c r="H165" s="1">
        <v>0</v>
      </c>
      <c r="I165" s="1">
        <v>81</v>
      </c>
      <c r="J165" s="4">
        <v>46.24</v>
      </c>
      <c r="K165" s="4">
        <v>1.24</v>
      </c>
      <c r="L165" s="4">
        <v>25.7</v>
      </c>
      <c r="M165" s="63">
        <v>1.05</v>
      </c>
      <c r="N165" s="1">
        <v>13588</v>
      </c>
      <c r="O165" s="1">
        <v>9035</v>
      </c>
      <c r="P165" s="1">
        <v>4695</v>
      </c>
      <c r="Q165" s="1">
        <v>4329</v>
      </c>
      <c r="R165" s="1">
        <v>9</v>
      </c>
      <c r="S165" s="1">
        <v>0</v>
      </c>
      <c r="T165" s="1">
        <v>93</v>
      </c>
      <c r="U165" s="1">
        <v>9</v>
      </c>
      <c r="V165" s="1">
        <v>113</v>
      </c>
      <c r="W165" s="1">
        <v>1212</v>
      </c>
      <c r="X165" s="1">
        <v>81</v>
      </c>
      <c r="Y165" s="60">
        <v>0.57999999999999996</v>
      </c>
      <c r="AA165" s="1">
        <f t="shared" si="84"/>
        <v>1762</v>
      </c>
      <c r="AB165" s="1">
        <f t="shared" si="85"/>
        <v>22114</v>
      </c>
      <c r="AC165" s="1">
        <f t="shared" si="86"/>
        <v>162</v>
      </c>
      <c r="AD165" s="1">
        <f t="shared" si="100"/>
        <v>-68</v>
      </c>
      <c r="AE165" s="1">
        <f t="shared" si="101"/>
        <v>103</v>
      </c>
      <c r="AF165" s="1">
        <f t="shared" si="101"/>
        <v>0</v>
      </c>
      <c r="AG165" s="1">
        <f t="shared" si="101"/>
        <v>0</v>
      </c>
      <c r="AH165" s="1">
        <f t="shared" si="107"/>
        <v>35</v>
      </c>
      <c r="AI165" s="9">
        <f t="shared" si="102"/>
        <v>5.7610241820768134E-2</v>
      </c>
      <c r="AJ165" s="9">
        <f t="shared" si="87"/>
        <v>0.45263999999999999</v>
      </c>
      <c r="AK165" s="9">
        <f t="shared" si="88"/>
        <v>3.2980000000000002E-2</v>
      </c>
      <c r="AL165" s="9">
        <f t="shared" si="89"/>
        <v>0.41804000000000002</v>
      </c>
      <c r="AM165" s="9">
        <f t="shared" si="90"/>
        <v>1.6199999999999999E-3</v>
      </c>
      <c r="AN165" s="9">
        <f t="shared" si="91"/>
        <v>1.8600000000000001E-3</v>
      </c>
      <c r="AO165" s="9">
        <f t="shared" si="92"/>
        <v>6.9999999999999999E-4</v>
      </c>
      <c r="AP165" s="1">
        <f t="shared" si="103"/>
        <v>-4</v>
      </c>
      <c r="AQ165" s="1">
        <f t="shared" si="103"/>
        <v>6</v>
      </c>
      <c r="AS165" s="1">
        <f t="shared" si="104"/>
        <v>0</v>
      </c>
      <c r="AT165" s="1">
        <f t="shared" si="105"/>
        <v>2</v>
      </c>
      <c r="AU165" s="1">
        <f t="shared" si="93"/>
        <v>1406</v>
      </c>
      <c r="AV165" s="9">
        <f t="shared" si="94"/>
        <v>2.8119999999999999E-2</v>
      </c>
      <c r="AW165" s="9">
        <f t="shared" si="95"/>
        <v>2.2599999999999999E-3</v>
      </c>
      <c r="AX165" s="9">
        <f t="shared" si="96"/>
        <v>2.4240000000000001E-2</v>
      </c>
      <c r="AY165" s="9">
        <f t="shared" si="97"/>
        <v>1.6199999999999999E-3</v>
      </c>
      <c r="AZ165" s="9">
        <f t="shared" si="98"/>
        <v>4.0000000000000003E-5</v>
      </c>
      <c r="BA165" s="9">
        <f t="shared" si="106"/>
        <v>2.761104E-2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P165" s="49"/>
      <c r="CQ165" s="4"/>
    </row>
    <row r="166" spans="1:95" s="1" customFormat="1" x14ac:dyDescent="0.3">
      <c r="A166" s="1">
        <f t="shared" si="99"/>
        <v>153</v>
      </c>
      <c r="B166" s="1">
        <f t="shared" si="83"/>
        <v>22666</v>
      </c>
      <c r="C166" s="1">
        <v>153</v>
      </c>
      <c r="D166" s="1">
        <v>27333</v>
      </c>
      <c r="E166" s="1">
        <v>1584</v>
      </c>
      <c r="F166" s="1">
        <v>0</v>
      </c>
      <c r="G166" s="1">
        <v>21000</v>
      </c>
      <c r="H166" s="1">
        <v>0</v>
      </c>
      <c r="I166" s="1">
        <v>82</v>
      </c>
      <c r="J166" s="4">
        <v>46.27</v>
      </c>
      <c r="K166" s="4">
        <v>1.24</v>
      </c>
      <c r="L166" s="4">
        <v>25.7</v>
      </c>
      <c r="M166" s="63">
        <v>1.05</v>
      </c>
      <c r="N166" s="1">
        <v>13621</v>
      </c>
      <c r="O166" s="1">
        <v>9035</v>
      </c>
      <c r="P166" s="1">
        <v>4693</v>
      </c>
      <c r="Q166" s="1">
        <v>4331</v>
      </c>
      <c r="R166" s="1">
        <v>10</v>
      </c>
      <c r="S166" s="1">
        <v>0</v>
      </c>
      <c r="T166" s="1">
        <v>90</v>
      </c>
      <c r="U166" s="1">
        <v>9</v>
      </c>
      <c r="V166" s="1">
        <v>110</v>
      </c>
      <c r="W166" s="1">
        <v>1218</v>
      </c>
      <c r="X166" s="1">
        <v>82</v>
      </c>
      <c r="Y166" s="60">
        <v>0.57999999999999996</v>
      </c>
      <c r="AA166" s="1">
        <f t="shared" si="84"/>
        <v>1694</v>
      </c>
      <c r="AB166" s="1">
        <f t="shared" si="85"/>
        <v>22218</v>
      </c>
      <c r="AC166" s="1">
        <f t="shared" si="86"/>
        <v>164</v>
      </c>
      <c r="AD166" s="1">
        <f t="shared" si="100"/>
        <v>-65</v>
      </c>
      <c r="AE166" s="1">
        <f t="shared" si="101"/>
        <v>98</v>
      </c>
      <c r="AF166" s="1">
        <f t="shared" si="101"/>
        <v>0</v>
      </c>
      <c r="AG166" s="1">
        <f t="shared" si="101"/>
        <v>1</v>
      </c>
      <c r="AH166" s="1">
        <f t="shared" si="107"/>
        <v>34</v>
      </c>
      <c r="AI166" s="9">
        <f t="shared" si="102"/>
        <v>5.8156028368794327E-2</v>
      </c>
      <c r="AJ166" s="9">
        <f t="shared" si="87"/>
        <v>0.45332</v>
      </c>
      <c r="AK166" s="9">
        <f t="shared" si="88"/>
        <v>3.168E-2</v>
      </c>
      <c r="AL166" s="9">
        <f t="shared" si="89"/>
        <v>0.42</v>
      </c>
      <c r="AM166" s="9">
        <f t="shared" si="90"/>
        <v>1.64E-3</v>
      </c>
      <c r="AN166" s="9">
        <f t="shared" si="91"/>
        <v>1.8E-3</v>
      </c>
      <c r="AO166" s="9">
        <f t="shared" si="92"/>
        <v>6.8000000000000005E-4</v>
      </c>
      <c r="AP166" s="1">
        <f t="shared" si="103"/>
        <v>-3</v>
      </c>
      <c r="AQ166" s="1">
        <f t="shared" si="103"/>
        <v>6</v>
      </c>
      <c r="AS166" s="1">
        <f t="shared" si="104"/>
        <v>1</v>
      </c>
      <c r="AT166" s="1">
        <f t="shared" si="105"/>
        <v>4</v>
      </c>
      <c r="AU166" s="1">
        <f t="shared" si="93"/>
        <v>1410</v>
      </c>
      <c r="AV166" s="9">
        <f t="shared" si="94"/>
        <v>2.8199999999999999E-2</v>
      </c>
      <c r="AW166" s="9">
        <f t="shared" si="95"/>
        <v>2.2000000000000001E-3</v>
      </c>
      <c r="AX166" s="9">
        <f t="shared" si="96"/>
        <v>2.436E-2</v>
      </c>
      <c r="AY166" s="9">
        <f t="shared" si="97"/>
        <v>1.64E-3</v>
      </c>
      <c r="AZ166" s="9">
        <f t="shared" si="98"/>
        <v>8.0000000000000007E-5</v>
      </c>
      <c r="BA166" s="9">
        <f t="shared" si="106"/>
        <v>2.765252E-2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P166" s="49"/>
      <c r="CQ166" s="4"/>
    </row>
    <row r="167" spans="1:95" s="1" customFormat="1" x14ac:dyDescent="0.3">
      <c r="A167" s="1">
        <f t="shared" si="99"/>
        <v>154</v>
      </c>
      <c r="B167" s="1">
        <f t="shared" si="83"/>
        <v>22696</v>
      </c>
      <c r="C167" s="1">
        <v>154</v>
      </c>
      <c r="D167" s="1">
        <v>27302</v>
      </c>
      <c r="E167" s="1">
        <v>1520</v>
      </c>
      <c r="F167" s="1">
        <v>0</v>
      </c>
      <c r="G167" s="1">
        <v>21094</v>
      </c>
      <c r="H167" s="1">
        <v>0</v>
      </c>
      <c r="I167" s="1">
        <v>82</v>
      </c>
      <c r="J167" s="4">
        <v>46.29</v>
      </c>
      <c r="K167" s="4">
        <v>1.24</v>
      </c>
      <c r="L167" s="4">
        <v>25.8</v>
      </c>
      <c r="M167" s="63">
        <v>1.05</v>
      </c>
      <c r="N167" s="1">
        <v>13652</v>
      </c>
      <c r="O167" s="1">
        <v>9035</v>
      </c>
      <c r="P167" s="1">
        <v>4691</v>
      </c>
      <c r="Q167" s="1">
        <v>4333</v>
      </c>
      <c r="R167" s="1">
        <v>10</v>
      </c>
      <c r="S167" s="1">
        <v>0</v>
      </c>
      <c r="T167" s="1">
        <v>85</v>
      </c>
      <c r="U167" s="1">
        <v>8</v>
      </c>
      <c r="V167" s="1">
        <v>105</v>
      </c>
      <c r="W167" s="1">
        <v>1225</v>
      </c>
      <c r="X167" s="1">
        <v>82</v>
      </c>
      <c r="Y167" s="60">
        <v>0.57999999999999996</v>
      </c>
      <c r="AA167" s="1">
        <f t="shared" si="84"/>
        <v>1625</v>
      </c>
      <c r="AB167" s="1">
        <f t="shared" si="85"/>
        <v>22319</v>
      </c>
      <c r="AC167" s="1">
        <f t="shared" si="86"/>
        <v>164</v>
      </c>
      <c r="AD167" s="1">
        <f t="shared" si="100"/>
        <v>-64</v>
      </c>
      <c r="AE167" s="1">
        <f t="shared" si="101"/>
        <v>94</v>
      </c>
      <c r="AF167" s="1">
        <f t="shared" si="101"/>
        <v>0</v>
      </c>
      <c r="AG167" s="1">
        <f t="shared" si="101"/>
        <v>0</v>
      </c>
      <c r="AH167" s="1">
        <f t="shared" si="107"/>
        <v>30</v>
      </c>
      <c r="AI167" s="9">
        <f t="shared" si="102"/>
        <v>5.8073654390934842E-2</v>
      </c>
      <c r="AJ167" s="9">
        <f t="shared" si="87"/>
        <v>0.45391999999999999</v>
      </c>
      <c r="AK167" s="9">
        <f t="shared" si="88"/>
        <v>3.04E-2</v>
      </c>
      <c r="AL167" s="9">
        <f t="shared" si="89"/>
        <v>0.42187999999999998</v>
      </c>
      <c r="AM167" s="9">
        <f t="shared" si="90"/>
        <v>1.64E-3</v>
      </c>
      <c r="AN167" s="9">
        <f t="shared" si="91"/>
        <v>1.6999999999999999E-3</v>
      </c>
      <c r="AO167" s="9">
        <f t="shared" si="92"/>
        <v>5.9999999999999995E-4</v>
      </c>
      <c r="AP167" s="1">
        <f t="shared" si="103"/>
        <v>-5</v>
      </c>
      <c r="AQ167" s="1">
        <f t="shared" si="103"/>
        <v>7</v>
      </c>
      <c r="AS167" s="1">
        <f t="shared" si="104"/>
        <v>0</v>
      </c>
      <c r="AT167" s="1">
        <f t="shared" si="105"/>
        <v>2</v>
      </c>
      <c r="AU167" s="1">
        <f t="shared" si="93"/>
        <v>1412</v>
      </c>
      <c r="AV167" s="9">
        <f t="shared" si="94"/>
        <v>2.8240000000000001E-2</v>
      </c>
      <c r="AW167" s="9">
        <f t="shared" si="95"/>
        <v>2.0999999999999999E-3</v>
      </c>
      <c r="AX167" s="9">
        <f t="shared" si="96"/>
        <v>2.4500000000000001E-2</v>
      </c>
      <c r="AY167" s="9">
        <f t="shared" si="97"/>
        <v>1.64E-3</v>
      </c>
      <c r="AZ167" s="9">
        <f t="shared" si="98"/>
        <v>4.0000000000000003E-5</v>
      </c>
      <c r="BA167" s="9">
        <f t="shared" si="106"/>
        <v>2.7689119999999998E-2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P167" s="49"/>
      <c r="CQ167" s="4"/>
    </row>
    <row r="168" spans="1:95" s="1" customFormat="1" x14ac:dyDescent="0.3">
      <c r="A168" s="1">
        <f t="shared" si="99"/>
        <v>155</v>
      </c>
      <c r="B168" s="1">
        <f t="shared" si="83"/>
        <v>22728</v>
      </c>
      <c r="C168" s="1">
        <v>155</v>
      </c>
      <c r="D168" s="1">
        <v>27271</v>
      </c>
      <c r="E168" s="1">
        <v>1464</v>
      </c>
      <c r="F168" s="1">
        <v>0</v>
      </c>
      <c r="G168" s="1">
        <v>21181</v>
      </c>
      <c r="H168" s="1">
        <v>0</v>
      </c>
      <c r="I168" s="1">
        <v>83</v>
      </c>
      <c r="J168" s="4">
        <v>46.31</v>
      </c>
      <c r="K168" s="4">
        <v>1.24</v>
      </c>
      <c r="L168" s="4">
        <v>25.8</v>
      </c>
      <c r="M168" s="63">
        <v>1.05</v>
      </c>
      <c r="N168" s="1">
        <v>13683</v>
      </c>
      <c r="O168" s="1">
        <v>9035</v>
      </c>
      <c r="P168" s="1">
        <v>4690</v>
      </c>
      <c r="Q168" s="1">
        <v>4335</v>
      </c>
      <c r="R168" s="1">
        <v>10</v>
      </c>
      <c r="S168" s="1">
        <v>0</v>
      </c>
      <c r="T168" s="1">
        <v>82</v>
      </c>
      <c r="U168" s="1">
        <v>7</v>
      </c>
      <c r="V168" s="1">
        <v>100</v>
      </c>
      <c r="W168" s="1">
        <v>1231</v>
      </c>
      <c r="X168" s="1">
        <v>83</v>
      </c>
      <c r="Y168" s="60">
        <v>0.56999999999999995</v>
      </c>
      <c r="AA168" s="1">
        <f t="shared" si="84"/>
        <v>1564</v>
      </c>
      <c r="AB168" s="1">
        <f t="shared" si="85"/>
        <v>22412</v>
      </c>
      <c r="AC168" s="1">
        <f t="shared" si="86"/>
        <v>166</v>
      </c>
      <c r="AD168" s="1">
        <f t="shared" si="100"/>
        <v>-56</v>
      </c>
      <c r="AE168" s="1">
        <f t="shared" si="101"/>
        <v>87</v>
      </c>
      <c r="AF168" s="1">
        <f t="shared" si="101"/>
        <v>0</v>
      </c>
      <c r="AG168" s="1">
        <f t="shared" si="101"/>
        <v>1</v>
      </c>
      <c r="AH168" s="1">
        <f t="shared" si="107"/>
        <v>32</v>
      </c>
      <c r="AI168" s="9">
        <f t="shared" si="102"/>
        <v>5.8698727015558699E-2</v>
      </c>
      <c r="AJ168" s="9">
        <f t="shared" si="87"/>
        <v>0.45456000000000002</v>
      </c>
      <c r="AK168" s="9">
        <f t="shared" si="88"/>
        <v>2.928E-2</v>
      </c>
      <c r="AL168" s="9">
        <f t="shared" si="89"/>
        <v>0.42362</v>
      </c>
      <c r="AM168" s="9">
        <f t="shared" si="90"/>
        <v>1.66E-3</v>
      </c>
      <c r="AN168" s="9">
        <f t="shared" si="91"/>
        <v>1.64E-3</v>
      </c>
      <c r="AO168" s="9">
        <f t="shared" si="92"/>
        <v>6.4000000000000005E-4</v>
      </c>
      <c r="AP168" s="1">
        <f t="shared" si="103"/>
        <v>-5</v>
      </c>
      <c r="AQ168" s="1">
        <f t="shared" si="103"/>
        <v>6</v>
      </c>
      <c r="AS168" s="1">
        <f t="shared" si="104"/>
        <v>1</v>
      </c>
      <c r="AT168" s="1">
        <f t="shared" si="105"/>
        <v>2</v>
      </c>
      <c r="AU168" s="1">
        <f t="shared" si="93"/>
        <v>1414</v>
      </c>
      <c r="AV168" s="9">
        <f t="shared" si="94"/>
        <v>2.828E-2</v>
      </c>
      <c r="AW168" s="9">
        <f t="shared" si="95"/>
        <v>2E-3</v>
      </c>
      <c r="AX168" s="9">
        <f t="shared" si="96"/>
        <v>2.462E-2</v>
      </c>
      <c r="AY168" s="9">
        <f t="shared" si="97"/>
        <v>1.66E-3</v>
      </c>
      <c r="AZ168" s="9">
        <f t="shared" si="98"/>
        <v>4.0000000000000003E-5</v>
      </c>
      <c r="BA168" s="9">
        <f t="shared" si="106"/>
        <v>2.7728160000000002E-2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P168" s="49"/>
      <c r="CQ168" s="4"/>
    </row>
    <row r="169" spans="1:95" s="1" customFormat="1" x14ac:dyDescent="0.3">
      <c r="A169" s="1">
        <f t="shared" si="99"/>
        <v>156</v>
      </c>
      <c r="B169" s="1">
        <f t="shared" si="83"/>
        <v>22757</v>
      </c>
      <c r="C169" s="1">
        <v>156</v>
      </c>
      <c r="D169" s="1">
        <v>27241</v>
      </c>
      <c r="E169" s="1">
        <v>1406</v>
      </c>
      <c r="F169" s="1">
        <v>0</v>
      </c>
      <c r="G169" s="1">
        <v>21267</v>
      </c>
      <c r="H169" s="1">
        <v>0</v>
      </c>
      <c r="I169" s="1">
        <v>84</v>
      </c>
      <c r="J169" s="4">
        <v>46.34</v>
      </c>
      <c r="K169" s="4">
        <v>1.24</v>
      </c>
      <c r="L169" s="4">
        <v>25.8</v>
      </c>
      <c r="M169" s="63">
        <v>1.04</v>
      </c>
      <c r="N169" s="1">
        <v>13712</v>
      </c>
      <c r="O169" s="1">
        <v>9035</v>
      </c>
      <c r="P169" s="1">
        <v>4688</v>
      </c>
      <c r="Q169" s="1">
        <v>4336</v>
      </c>
      <c r="R169" s="1">
        <v>10</v>
      </c>
      <c r="S169" s="1">
        <v>0</v>
      </c>
      <c r="T169" s="1">
        <v>79</v>
      </c>
      <c r="U169" s="1">
        <v>7</v>
      </c>
      <c r="V169" s="1">
        <v>96</v>
      </c>
      <c r="W169" s="1">
        <v>1236</v>
      </c>
      <c r="X169" s="1">
        <v>84</v>
      </c>
      <c r="Y169" s="60">
        <v>0.56999999999999995</v>
      </c>
      <c r="AA169" s="1">
        <f t="shared" si="84"/>
        <v>1502</v>
      </c>
      <c r="AB169" s="1">
        <f t="shared" si="85"/>
        <v>22503</v>
      </c>
      <c r="AC169" s="1">
        <f t="shared" si="86"/>
        <v>168</v>
      </c>
      <c r="AD169" s="1">
        <f t="shared" si="100"/>
        <v>-58</v>
      </c>
      <c r="AE169" s="1">
        <f t="shared" si="101"/>
        <v>86</v>
      </c>
      <c r="AF169" s="1">
        <f t="shared" si="101"/>
        <v>0</v>
      </c>
      <c r="AG169" s="1">
        <f t="shared" si="101"/>
        <v>1</v>
      </c>
      <c r="AH169" s="1">
        <f t="shared" si="107"/>
        <v>29</v>
      </c>
      <c r="AI169" s="9">
        <f t="shared" si="102"/>
        <v>5.9322033898305086E-2</v>
      </c>
      <c r="AJ169" s="9">
        <f t="shared" si="87"/>
        <v>0.45513999999999999</v>
      </c>
      <c r="AK169" s="9">
        <f t="shared" si="88"/>
        <v>2.8119999999999999E-2</v>
      </c>
      <c r="AL169" s="9">
        <f t="shared" si="89"/>
        <v>0.42534</v>
      </c>
      <c r="AM169" s="9">
        <f t="shared" si="90"/>
        <v>1.6800000000000001E-3</v>
      </c>
      <c r="AN169" s="9">
        <f t="shared" si="91"/>
        <v>1.58E-3</v>
      </c>
      <c r="AO169" s="9">
        <f t="shared" si="92"/>
        <v>5.8E-4</v>
      </c>
      <c r="AP169" s="1">
        <f t="shared" si="103"/>
        <v>-4</v>
      </c>
      <c r="AQ169" s="1">
        <f t="shared" si="103"/>
        <v>5</v>
      </c>
      <c r="AS169" s="1">
        <f t="shared" si="104"/>
        <v>1</v>
      </c>
      <c r="AT169" s="1">
        <f t="shared" si="105"/>
        <v>2</v>
      </c>
      <c r="AU169" s="1">
        <f t="shared" si="93"/>
        <v>1416</v>
      </c>
      <c r="AV169" s="9">
        <f t="shared" si="94"/>
        <v>2.8320000000000001E-2</v>
      </c>
      <c r="AW169" s="9">
        <f t="shared" si="95"/>
        <v>1.92E-3</v>
      </c>
      <c r="AX169" s="9">
        <f t="shared" si="96"/>
        <v>2.4719999999999999E-2</v>
      </c>
      <c r="AY169" s="9">
        <f t="shared" si="97"/>
        <v>1.6800000000000001E-3</v>
      </c>
      <c r="AZ169" s="9">
        <f t="shared" si="98"/>
        <v>4.0000000000000003E-5</v>
      </c>
      <c r="BA169" s="9">
        <f t="shared" si="106"/>
        <v>2.776354E-2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P169" s="49"/>
      <c r="CQ169" s="4"/>
    </row>
    <row r="170" spans="1:95" s="1" customFormat="1" x14ac:dyDescent="0.3">
      <c r="A170" s="1">
        <f t="shared" si="99"/>
        <v>157</v>
      </c>
      <c r="B170" s="1">
        <f t="shared" si="83"/>
        <v>22786</v>
      </c>
      <c r="C170" s="1">
        <v>157</v>
      </c>
      <c r="D170" s="1">
        <v>27211</v>
      </c>
      <c r="E170" s="1">
        <v>1354</v>
      </c>
      <c r="F170" s="1">
        <v>0</v>
      </c>
      <c r="G170" s="1">
        <v>21348</v>
      </c>
      <c r="H170" s="1">
        <v>0</v>
      </c>
      <c r="I170" s="1">
        <v>84</v>
      </c>
      <c r="J170" s="4">
        <v>46.36</v>
      </c>
      <c r="K170" s="4">
        <v>1.24</v>
      </c>
      <c r="L170" s="4">
        <v>25.8</v>
      </c>
      <c r="M170" s="63">
        <v>1.04</v>
      </c>
      <c r="N170" s="1">
        <v>13741</v>
      </c>
      <c r="O170" s="1">
        <v>9036</v>
      </c>
      <c r="P170" s="1">
        <v>4687</v>
      </c>
      <c r="Q170" s="1">
        <v>4338</v>
      </c>
      <c r="R170" s="1">
        <v>10</v>
      </c>
      <c r="S170" s="1">
        <v>0</v>
      </c>
      <c r="T170" s="1">
        <v>76</v>
      </c>
      <c r="U170" s="1">
        <v>7</v>
      </c>
      <c r="V170" s="1">
        <v>92</v>
      </c>
      <c r="W170" s="1">
        <v>1242</v>
      </c>
      <c r="X170" s="1">
        <v>84</v>
      </c>
      <c r="Y170" s="60">
        <v>0.56999999999999995</v>
      </c>
      <c r="AA170" s="1">
        <f t="shared" si="84"/>
        <v>1446</v>
      </c>
      <c r="AB170" s="1">
        <f t="shared" si="85"/>
        <v>22590</v>
      </c>
      <c r="AC170" s="1">
        <f t="shared" si="86"/>
        <v>168</v>
      </c>
      <c r="AD170" s="1">
        <f t="shared" si="100"/>
        <v>-52</v>
      </c>
      <c r="AE170" s="1">
        <f t="shared" si="101"/>
        <v>81</v>
      </c>
      <c r="AF170" s="1">
        <f t="shared" si="101"/>
        <v>0</v>
      </c>
      <c r="AG170" s="1">
        <f t="shared" si="101"/>
        <v>0</v>
      </c>
      <c r="AH170" s="1">
        <f t="shared" si="107"/>
        <v>29</v>
      </c>
      <c r="AI170" s="9">
        <f t="shared" si="102"/>
        <v>5.9238363892806768E-2</v>
      </c>
      <c r="AJ170" s="9">
        <f t="shared" si="87"/>
        <v>0.45572000000000001</v>
      </c>
      <c r="AK170" s="9">
        <f t="shared" si="88"/>
        <v>2.708E-2</v>
      </c>
      <c r="AL170" s="9">
        <f t="shared" si="89"/>
        <v>0.42696000000000001</v>
      </c>
      <c r="AM170" s="9">
        <f t="shared" si="90"/>
        <v>1.6800000000000001E-3</v>
      </c>
      <c r="AN170" s="9">
        <f t="shared" si="91"/>
        <v>1.5200000000000001E-3</v>
      </c>
      <c r="AO170" s="9">
        <f t="shared" si="92"/>
        <v>5.8E-4</v>
      </c>
      <c r="AP170" s="1">
        <f t="shared" si="103"/>
        <v>-4</v>
      </c>
      <c r="AQ170" s="1">
        <f t="shared" si="103"/>
        <v>6</v>
      </c>
      <c r="AS170" s="1">
        <f t="shared" si="104"/>
        <v>0</v>
      </c>
      <c r="AT170" s="1">
        <f t="shared" si="105"/>
        <v>2</v>
      </c>
      <c r="AU170" s="1">
        <f t="shared" si="93"/>
        <v>1418</v>
      </c>
      <c r="AV170" s="9">
        <f t="shared" si="94"/>
        <v>2.836E-2</v>
      </c>
      <c r="AW170" s="9">
        <f t="shared" si="95"/>
        <v>1.8400000000000001E-3</v>
      </c>
      <c r="AX170" s="9">
        <f t="shared" si="96"/>
        <v>2.4840000000000001E-2</v>
      </c>
      <c r="AY170" s="9">
        <f t="shared" si="97"/>
        <v>1.6800000000000001E-3</v>
      </c>
      <c r="AZ170" s="9">
        <f t="shared" si="98"/>
        <v>4.0000000000000003E-5</v>
      </c>
      <c r="BA170" s="9">
        <f t="shared" si="106"/>
        <v>2.7798920000000001E-2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P170" s="49"/>
      <c r="CQ170" s="4"/>
    </row>
    <row r="171" spans="1:95" s="1" customFormat="1" x14ac:dyDescent="0.3">
      <c r="A171" s="1">
        <f t="shared" si="99"/>
        <v>158</v>
      </c>
      <c r="B171" s="1">
        <f t="shared" si="83"/>
        <v>22815</v>
      </c>
      <c r="C171" s="1">
        <v>158</v>
      </c>
      <c r="D171" s="1">
        <v>27183</v>
      </c>
      <c r="E171" s="1">
        <v>1305</v>
      </c>
      <c r="F171" s="1">
        <v>0</v>
      </c>
      <c r="G171" s="1">
        <v>21425</v>
      </c>
      <c r="H171" s="1">
        <v>0</v>
      </c>
      <c r="I171" s="1">
        <v>85</v>
      </c>
      <c r="J171" s="4">
        <v>46.39</v>
      </c>
      <c r="K171" s="4">
        <v>1.24</v>
      </c>
      <c r="L171" s="4">
        <v>25.8</v>
      </c>
      <c r="M171" s="63">
        <v>1.04</v>
      </c>
      <c r="N171" s="1">
        <v>13769</v>
      </c>
      <c r="O171" s="1">
        <v>9036</v>
      </c>
      <c r="P171" s="1">
        <v>4686</v>
      </c>
      <c r="Q171" s="1">
        <v>4339</v>
      </c>
      <c r="R171" s="1">
        <v>10</v>
      </c>
      <c r="S171" s="1">
        <v>0</v>
      </c>
      <c r="T171" s="1">
        <v>73</v>
      </c>
      <c r="U171" s="1">
        <v>6</v>
      </c>
      <c r="V171" s="1">
        <v>89</v>
      </c>
      <c r="W171" s="1">
        <v>1247</v>
      </c>
      <c r="X171" s="1">
        <v>85</v>
      </c>
      <c r="Y171" s="60">
        <v>0.56999999999999995</v>
      </c>
      <c r="AA171" s="1">
        <f t="shared" si="84"/>
        <v>1394</v>
      </c>
      <c r="AB171" s="1">
        <f t="shared" si="85"/>
        <v>22672</v>
      </c>
      <c r="AC171" s="1">
        <f t="shared" si="86"/>
        <v>170</v>
      </c>
      <c r="AD171" s="1">
        <f t="shared" si="100"/>
        <v>-49</v>
      </c>
      <c r="AE171" s="1">
        <f t="shared" si="101"/>
        <v>77</v>
      </c>
      <c r="AF171" s="1">
        <f t="shared" si="101"/>
        <v>0</v>
      </c>
      <c r="AG171" s="1">
        <f t="shared" si="101"/>
        <v>1</v>
      </c>
      <c r="AH171" s="1">
        <f t="shared" si="107"/>
        <v>29</v>
      </c>
      <c r="AI171" s="9">
        <f t="shared" si="102"/>
        <v>5.9817030260380016E-2</v>
      </c>
      <c r="AJ171" s="9">
        <f t="shared" si="87"/>
        <v>0.45629999999999998</v>
      </c>
      <c r="AK171" s="9">
        <f t="shared" si="88"/>
        <v>2.6100000000000002E-2</v>
      </c>
      <c r="AL171" s="9">
        <f t="shared" si="89"/>
        <v>0.42849999999999999</v>
      </c>
      <c r="AM171" s="9">
        <f t="shared" si="90"/>
        <v>1.6999999999999999E-3</v>
      </c>
      <c r="AN171" s="9">
        <f t="shared" si="91"/>
        <v>1.4599999999999999E-3</v>
      </c>
      <c r="AO171" s="9">
        <f t="shared" si="92"/>
        <v>5.8E-4</v>
      </c>
      <c r="AP171" s="1">
        <f t="shared" si="103"/>
        <v>-3</v>
      </c>
      <c r="AQ171" s="1">
        <f t="shared" si="103"/>
        <v>5</v>
      </c>
      <c r="AS171" s="1">
        <f t="shared" si="104"/>
        <v>1</v>
      </c>
      <c r="AT171" s="1">
        <f t="shared" si="105"/>
        <v>3</v>
      </c>
      <c r="AU171" s="1">
        <f t="shared" si="93"/>
        <v>1421</v>
      </c>
      <c r="AV171" s="9">
        <f t="shared" si="94"/>
        <v>2.8420000000000001E-2</v>
      </c>
      <c r="AW171" s="9">
        <f t="shared" si="95"/>
        <v>1.7799999999999999E-3</v>
      </c>
      <c r="AX171" s="9">
        <f t="shared" si="96"/>
        <v>2.494E-2</v>
      </c>
      <c r="AY171" s="9">
        <f t="shared" si="97"/>
        <v>1.6999999999999999E-3</v>
      </c>
      <c r="AZ171" s="9">
        <f t="shared" si="98"/>
        <v>6.0000000000000002E-5</v>
      </c>
      <c r="BA171" s="9">
        <f t="shared" si="106"/>
        <v>2.7834299999999999E-2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P171" s="49"/>
      <c r="CQ171" s="4"/>
    </row>
    <row r="172" spans="1:95" s="1" customFormat="1" x14ac:dyDescent="0.3">
      <c r="A172" s="1">
        <f t="shared" si="99"/>
        <v>159</v>
      </c>
      <c r="B172" s="1">
        <f t="shared" si="83"/>
        <v>22841</v>
      </c>
      <c r="C172" s="1">
        <v>159</v>
      </c>
      <c r="D172" s="1">
        <v>27158</v>
      </c>
      <c r="E172" s="1">
        <v>1254</v>
      </c>
      <c r="F172" s="1">
        <v>0</v>
      </c>
      <c r="G172" s="1">
        <v>21502</v>
      </c>
      <c r="H172" s="1">
        <v>0</v>
      </c>
      <c r="I172" s="1">
        <v>85</v>
      </c>
      <c r="J172" s="4">
        <v>46.41</v>
      </c>
      <c r="K172" s="4">
        <v>1.24</v>
      </c>
      <c r="L172" s="4">
        <v>25.8</v>
      </c>
      <c r="M172" s="63">
        <v>1.04</v>
      </c>
      <c r="N172" s="1">
        <v>13795</v>
      </c>
      <c r="O172" s="1">
        <v>9036</v>
      </c>
      <c r="P172" s="1">
        <v>4685</v>
      </c>
      <c r="Q172" s="1">
        <v>4340</v>
      </c>
      <c r="R172" s="1">
        <v>10</v>
      </c>
      <c r="S172" s="1">
        <v>0</v>
      </c>
      <c r="T172" s="1">
        <v>70</v>
      </c>
      <c r="U172" s="1">
        <v>6</v>
      </c>
      <c r="V172" s="1">
        <v>86</v>
      </c>
      <c r="W172" s="1">
        <v>1251</v>
      </c>
      <c r="X172" s="1">
        <v>85</v>
      </c>
      <c r="Y172" s="60">
        <v>0.56999999999999995</v>
      </c>
      <c r="AA172" s="1">
        <f t="shared" si="84"/>
        <v>1340</v>
      </c>
      <c r="AB172" s="1">
        <f t="shared" si="85"/>
        <v>22753</v>
      </c>
      <c r="AC172" s="1">
        <f t="shared" si="86"/>
        <v>170</v>
      </c>
      <c r="AD172" s="1">
        <f t="shared" si="100"/>
        <v>-51</v>
      </c>
      <c r="AE172" s="1">
        <f t="shared" si="101"/>
        <v>77</v>
      </c>
      <c r="AF172" s="1">
        <f t="shared" si="101"/>
        <v>0</v>
      </c>
      <c r="AG172" s="1">
        <f t="shared" si="101"/>
        <v>0</v>
      </c>
      <c r="AH172" s="1">
        <f t="shared" si="107"/>
        <v>26</v>
      </c>
      <c r="AI172" s="9">
        <f t="shared" si="102"/>
        <v>5.9774964838255978E-2</v>
      </c>
      <c r="AJ172" s="9">
        <f t="shared" si="87"/>
        <v>0.45682</v>
      </c>
      <c r="AK172" s="9">
        <f t="shared" si="88"/>
        <v>2.5080000000000002E-2</v>
      </c>
      <c r="AL172" s="9">
        <f t="shared" si="89"/>
        <v>0.43003999999999998</v>
      </c>
      <c r="AM172" s="9">
        <f t="shared" si="90"/>
        <v>1.6999999999999999E-3</v>
      </c>
      <c r="AN172" s="9">
        <f t="shared" si="91"/>
        <v>1.4E-3</v>
      </c>
      <c r="AO172" s="9">
        <f t="shared" si="92"/>
        <v>5.1999999999999995E-4</v>
      </c>
      <c r="AP172" s="1">
        <f t="shared" si="103"/>
        <v>-3</v>
      </c>
      <c r="AQ172" s="1">
        <f t="shared" si="103"/>
        <v>4</v>
      </c>
      <c r="AS172" s="1">
        <f t="shared" si="104"/>
        <v>0</v>
      </c>
      <c r="AT172" s="1">
        <f t="shared" si="105"/>
        <v>1</v>
      </c>
      <c r="AU172" s="1">
        <f t="shared" si="93"/>
        <v>1422</v>
      </c>
      <c r="AV172" s="9">
        <f t="shared" si="94"/>
        <v>2.844E-2</v>
      </c>
      <c r="AW172" s="9">
        <f t="shared" si="95"/>
        <v>1.72E-3</v>
      </c>
      <c r="AX172" s="9">
        <f t="shared" si="96"/>
        <v>2.5020000000000001E-2</v>
      </c>
      <c r="AY172" s="9">
        <f t="shared" si="97"/>
        <v>1.6999999999999999E-3</v>
      </c>
      <c r="AZ172" s="9">
        <f t="shared" si="98"/>
        <v>2.0000000000000002E-5</v>
      </c>
      <c r="BA172" s="9">
        <f t="shared" si="106"/>
        <v>2.7866019999999998E-2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P172" s="49"/>
      <c r="CQ172" s="4"/>
    </row>
    <row r="173" spans="1:95" s="1" customFormat="1" x14ac:dyDescent="0.3">
      <c r="A173" s="1">
        <f t="shared" si="99"/>
        <v>160</v>
      </c>
      <c r="B173" s="1">
        <f t="shared" si="83"/>
        <v>22864</v>
      </c>
      <c r="C173" s="1">
        <v>160</v>
      </c>
      <c r="D173" s="1">
        <v>27133</v>
      </c>
      <c r="E173" s="1">
        <v>1203</v>
      </c>
      <c r="F173" s="1">
        <v>0</v>
      </c>
      <c r="G173" s="1">
        <v>21576</v>
      </c>
      <c r="H173" s="1">
        <v>0</v>
      </c>
      <c r="I173" s="1">
        <v>85</v>
      </c>
      <c r="J173" s="4">
        <v>46.43</v>
      </c>
      <c r="K173" s="4">
        <v>1.24</v>
      </c>
      <c r="L173" s="4">
        <v>25.8</v>
      </c>
      <c r="M173" s="63">
        <v>1.04</v>
      </c>
      <c r="N173" s="1">
        <v>13819</v>
      </c>
      <c r="O173" s="1">
        <v>9036</v>
      </c>
      <c r="P173" s="1">
        <v>4684</v>
      </c>
      <c r="Q173" s="1">
        <v>4341</v>
      </c>
      <c r="R173" s="1">
        <v>10</v>
      </c>
      <c r="S173" s="1">
        <v>0</v>
      </c>
      <c r="T173" s="1">
        <v>67</v>
      </c>
      <c r="U173" s="1">
        <v>6</v>
      </c>
      <c r="V173" s="1">
        <v>82</v>
      </c>
      <c r="W173" s="1">
        <v>1257</v>
      </c>
      <c r="X173" s="1">
        <v>85</v>
      </c>
      <c r="Y173" s="60">
        <v>0.56999999999999995</v>
      </c>
      <c r="AA173" s="1">
        <f t="shared" si="84"/>
        <v>1285</v>
      </c>
      <c r="AB173" s="1">
        <f t="shared" si="85"/>
        <v>22833</v>
      </c>
      <c r="AC173" s="1">
        <f t="shared" si="86"/>
        <v>170</v>
      </c>
      <c r="AD173" s="1">
        <f t="shared" si="100"/>
        <v>-51</v>
      </c>
      <c r="AE173" s="1">
        <f t="shared" si="101"/>
        <v>74</v>
      </c>
      <c r="AF173" s="1">
        <f t="shared" si="101"/>
        <v>0</v>
      </c>
      <c r="AG173" s="1">
        <f t="shared" si="101"/>
        <v>0</v>
      </c>
      <c r="AH173" s="1">
        <f t="shared" si="107"/>
        <v>23</v>
      </c>
      <c r="AI173" s="9">
        <f t="shared" si="102"/>
        <v>5.9691011235955056E-2</v>
      </c>
      <c r="AJ173" s="9">
        <f t="shared" si="87"/>
        <v>0.45728000000000002</v>
      </c>
      <c r="AK173" s="9">
        <f t="shared" si="88"/>
        <v>2.4060000000000002E-2</v>
      </c>
      <c r="AL173" s="9">
        <f t="shared" si="89"/>
        <v>0.43152000000000001</v>
      </c>
      <c r="AM173" s="9">
        <f t="shared" si="90"/>
        <v>1.6999999999999999E-3</v>
      </c>
      <c r="AN173" s="9">
        <f t="shared" si="91"/>
        <v>1.34E-3</v>
      </c>
      <c r="AO173" s="9">
        <f t="shared" si="92"/>
        <v>4.6000000000000001E-4</v>
      </c>
      <c r="AP173" s="1">
        <f t="shared" si="103"/>
        <v>-4</v>
      </c>
      <c r="AQ173" s="1">
        <f t="shared" si="103"/>
        <v>6</v>
      </c>
      <c r="AS173" s="1">
        <f t="shared" si="104"/>
        <v>0</v>
      </c>
      <c r="AT173" s="1">
        <f t="shared" si="105"/>
        <v>2</v>
      </c>
      <c r="AU173" s="1">
        <f t="shared" si="93"/>
        <v>1424</v>
      </c>
      <c r="AV173" s="9">
        <f t="shared" si="94"/>
        <v>2.8479999999999998E-2</v>
      </c>
      <c r="AW173" s="9">
        <f t="shared" si="95"/>
        <v>1.64E-3</v>
      </c>
      <c r="AX173" s="9">
        <f t="shared" si="96"/>
        <v>2.5139999999999999E-2</v>
      </c>
      <c r="AY173" s="9">
        <f t="shared" si="97"/>
        <v>1.6999999999999999E-3</v>
      </c>
      <c r="AZ173" s="9">
        <f t="shared" si="98"/>
        <v>4.0000000000000003E-5</v>
      </c>
      <c r="BA173" s="9">
        <f t="shared" si="106"/>
        <v>2.7894080000000002E-2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P173" s="49"/>
      <c r="CQ173" s="4"/>
    </row>
    <row r="174" spans="1:95" s="1" customFormat="1" x14ac:dyDescent="0.3">
      <c r="A174" s="1">
        <f t="shared" si="99"/>
        <v>161</v>
      </c>
      <c r="B174" s="1">
        <f t="shared" si="83"/>
        <v>22889</v>
      </c>
      <c r="C174" s="1">
        <v>161</v>
      </c>
      <c r="D174" s="1">
        <v>27109</v>
      </c>
      <c r="E174" s="1">
        <v>1157</v>
      </c>
      <c r="F174" s="1">
        <v>0</v>
      </c>
      <c r="G174" s="1">
        <v>21646</v>
      </c>
      <c r="H174" s="1">
        <v>0</v>
      </c>
      <c r="I174" s="1">
        <v>86</v>
      </c>
      <c r="J174" s="4">
        <v>46.45</v>
      </c>
      <c r="K174" s="4">
        <v>1.24</v>
      </c>
      <c r="L174" s="4">
        <v>25.8</v>
      </c>
      <c r="M174" s="63">
        <v>1.04</v>
      </c>
      <c r="N174" s="1">
        <v>13843</v>
      </c>
      <c r="O174" s="1">
        <v>9036</v>
      </c>
      <c r="P174" s="1">
        <v>4683</v>
      </c>
      <c r="Q174" s="1">
        <v>4342</v>
      </c>
      <c r="R174" s="1">
        <v>10</v>
      </c>
      <c r="S174" s="1">
        <v>0</v>
      </c>
      <c r="T174" s="1">
        <v>65</v>
      </c>
      <c r="U174" s="1">
        <v>5</v>
      </c>
      <c r="V174" s="1">
        <v>78</v>
      </c>
      <c r="W174" s="1">
        <v>1261</v>
      </c>
      <c r="X174" s="1">
        <v>86</v>
      </c>
      <c r="Y174" s="60">
        <v>0.56999999999999995</v>
      </c>
      <c r="AA174" s="1">
        <f t="shared" si="84"/>
        <v>1235</v>
      </c>
      <c r="AB174" s="1">
        <f t="shared" si="85"/>
        <v>22907</v>
      </c>
      <c r="AC174" s="1">
        <f t="shared" si="86"/>
        <v>172</v>
      </c>
      <c r="AD174" s="1">
        <f t="shared" si="100"/>
        <v>-46</v>
      </c>
      <c r="AE174" s="1">
        <f t="shared" si="101"/>
        <v>70</v>
      </c>
      <c r="AF174" s="1">
        <f t="shared" si="101"/>
        <v>0</v>
      </c>
      <c r="AG174" s="1">
        <f t="shared" si="101"/>
        <v>1</v>
      </c>
      <c r="AH174" s="1">
        <f t="shared" si="107"/>
        <v>25</v>
      </c>
      <c r="AI174" s="9">
        <f t="shared" si="102"/>
        <v>6.0350877192982454E-2</v>
      </c>
      <c r="AJ174" s="9">
        <f t="shared" si="87"/>
        <v>0.45778000000000002</v>
      </c>
      <c r="AK174" s="9">
        <f t="shared" si="88"/>
        <v>2.3140000000000001E-2</v>
      </c>
      <c r="AL174" s="9">
        <f t="shared" si="89"/>
        <v>0.43292000000000003</v>
      </c>
      <c r="AM174" s="9">
        <f t="shared" si="90"/>
        <v>1.72E-3</v>
      </c>
      <c r="AN174" s="9">
        <f t="shared" si="91"/>
        <v>1.2999999999999999E-3</v>
      </c>
      <c r="AO174" s="9">
        <f t="shared" si="92"/>
        <v>5.0000000000000001E-4</v>
      </c>
      <c r="AP174" s="1">
        <f t="shared" si="103"/>
        <v>-4</v>
      </c>
      <c r="AQ174" s="1">
        <f t="shared" si="103"/>
        <v>4</v>
      </c>
      <c r="AS174" s="1">
        <f t="shared" si="104"/>
        <v>1</v>
      </c>
      <c r="AT174" s="1">
        <f t="shared" si="105"/>
        <v>1</v>
      </c>
      <c r="AU174" s="1">
        <f t="shared" si="93"/>
        <v>1425</v>
      </c>
      <c r="AV174" s="9">
        <f t="shared" si="94"/>
        <v>2.8500000000000001E-2</v>
      </c>
      <c r="AW174" s="9">
        <f t="shared" si="95"/>
        <v>1.56E-3</v>
      </c>
      <c r="AX174" s="9">
        <f t="shared" si="96"/>
        <v>2.5219999999999999E-2</v>
      </c>
      <c r="AY174" s="9">
        <f t="shared" si="97"/>
        <v>1.72E-3</v>
      </c>
      <c r="AZ174" s="9">
        <f t="shared" si="98"/>
        <v>2.0000000000000002E-5</v>
      </c>
      <c r="BA174" s="9">
        <f t="shared" si="106"/>
        <v>2.7924580000000001E-2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P174" s="49"/>
      <c r="CQ174" s="4"/>
    </row>
    <row r="175" spans="1:95" s="1" customFormat="1" x14ac:dyDescent="0.3">
      <c r="A175" s="1">
        <f t="shared" si="99"/>
        <v>162</v>
      </c>
      <c r="B175" s="1">
        <f t="shared" si="83"/>
        <v>22912</v>
      </c>
      <c r="C175" s="1">
        <v>162</v>
      </c>
      <c r="D175" s="1">
        <v>27085</v>
      </c>
      <c r="E175" s="1">
        <v>1112</v>
      </c>
      <c r="F175" s="1">
        <v>0</v>
      </c>
      <c r="G175" s="1">
        <v>21714</v>
      </c>
      <c r="H175" s="1">
        <v>0</v>
      </c>
      <c r="I175" s="1">
        <v>86</v>
      </c>
      <c r="J175" s="4">
        <v>46.47</v>
      </c>
      <c r="K175" s="4">
        <v>1.24</v>
      </c>
      <c r="L175" s="4">
        <v>25.8</v>
      </c>
      <c r="M175" s="63">
        <v>1.03</v>
      </c>
      <c r="N175" s="1">
        <v>13867</v>
      </c>
      <c r="O175" s="1">
        <v>9036</v>
      </c>
      <c r="P175" s="1">
        <v>4683</v>
      </c>
      <c r="Q175" s="1">
        <v>4343</v>
      </c>
      <c r="R175" s="1">
        <v>10</v>
      </c>
      <c r="S175" s="1">
        <v>0</v>
      </c>
      <c r="T175" s="1">
        <v>62</v>
      </c>
      <c r="U175" s="1">
        <v>5</v>
      </c>
      <c r="V175" s="1">
        <v>75</v>
      </c>
      <c r="W175" s="1">
        <v>1265</v>
      </c>
      <c r="X175" s="1">
        <v>86</v>
      </c>
      <c r="Y175" s="60">
        <v>0.56000000000000005</v>
      </c>
      <c r="AA175" s="1">
        <f t="shared" si="84"/>
        <v>1187</v>
      </c>
      <c r="AB175" s="1">
        <f t="shared" si="85"/>
        <v>22979</v>
      </c>
      <c r="AC175" s="1">
        <f t="shared" si="86"/>
        <v>172</v>
      </c>
      <c r="AD175" s="1">
        <f t="shared" si="100"/>
        <v>-45</v>
      </c>
      <c r="AE175" s="1">
        <f t="shared" si="101"/>
        <v>68</v>
      </c>
      <c r="AF175" s="1">
        <f t="shared" si="101"/>
        <v>0</v>
      </c>
      <c r="AG175" s="1">
        <f t="shared" si="101"/>
        <v>0</v>
      </c>
      <c r="AH175" s="1">
        <f t="shared" si="107"/>
        <v>23</v>
      </c>
      <c r="AI175" s="9">
        <f t="shared" si="102"/>
        <v>6.0308555399719493E-2</v>
      </c>
      <c r="AJ175" s="9">
        <f t="shared" si="87"/>
        <v>0.45823999999999998</v>
      </c>
      <c r="AK175" s="9">
        <f t="shared" si="88"/>
        <v>2.2239999999999999E-2</v>
      </c>
      <c r="AL175" s="9">
        <f t="shared" si="89"/>
        <v>0.43428</v>
      </c>
      <c r="AM175" s="9">
        <f t="shared" si="90"/>
        <v>1.72E-3</v>
      </c>
      <c r="AN175" s="9">
        <f t="shared" si="91"/>
        <v>1.24E-3</v>
      </c>
      <c r="AO175" s="9">
        <f t="shared" si="92"/>
        <v>4.6000000000000001E-4</v>
      </c>
      <c r="AP175" s="1">
        <f t="shared" si="103"/>
        <v>-3</v>
      </c>
      <c r="AQ175" s="1">
        <f t="shared" si="103"/>
        <v>4</v>
      </c>
      <c r="AS175" s="1">
        <f t="shared" si="104"/>
        <v>0</v>
      </c>
      <c r="AT175" s="1">
        <f t="shared" si="105"/>
        <v>1</v>
      </c>
      <c r="AU175" s="1">
        <f t="shared" si="93"/>
        <v>1426</v>
      </c>
      <c r="AV175" s="9">
        <f t="shared" si="94"/>
        <v>2.852E-2</v>
      </c>
      <c r="AW175" s="9">
        <f t="shared" si="95"/>
        <v>1.5E-3</v>
      </c>
      <c r="AX175" s="9">
        <f t="shared" si="96"/>
        <v>2.53E-2</v>
      </c>
      <c r="AY175" s="9">
        <f t="shared" si="97"/>
        <v>1.72E-3</v>
      </c>
      <c r="AZ175" s="9">
        <f t="shared" si="98"/>
        <v>2.0000000000000002E-5</v>
      </c>
      <c r="BA175" s="9">
        <f t="shared" si="106"/>
        <v>2.7952639999999997E-2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P175" s="49"/>
      <c r="CQ175" s="4"/>
    </row>
    <row r="176" spans="1:95" s="1" customFormat="1" x14ac:dyDescent="0.3">
      <c r="A176" s="1">
        <f t="shared" si="99"/>
        <v>163</v>
      </c>
      <c r="B176" s="1">
        <f t="shared" si="83"/>
        <v>22935</v>
      </c>
      <c r="C176" s="1">
        <v>163</v>
      </c>
      <c r="D176" s="1">
        <v>27063</v>
      </c>
      <c r="E176" s="1">
        <v>1068</v>
      </c>
      <c r="F176" s="1">
        <v>0</v>
      </c>
      <c r="G176" s="1">
        <v>21781</v>
      </c>
      <c r="H176" s="1">
        <v>0</v>
      </c>
      <c r="I176" s="1">
        <v>86</v>
      </c>
      <c r="J176" s="4">
        <v>46.5</v>
      </c>
      <c r="K176" s="4">
        <v>1.24</v>
      </c>
      <c r="L176" s="4">
        <v>25.8</v>
      </c>
      <c r="M176" s="63">
        <v>1.03</v>
      </c>
      <c r="N176" s="1">
        <v>13889</v>
      </c>
      <c r="O176" s="1">
        <v>9036</v>
      </c>
      <c r="P176" s="1">
        <v>4682</v>
      </c>
      <c r="Q176" s="1">
        <v>4344</v>
      </c>
      <c r="R176" s="1">
        <v>10</v>
      </c>
      <c r="S176" s="1">
        <v>0</v>
      </c>
      <c r="T176" s="1">
        <v>60</v>
      </c>
      <c r="U176" s="1">
        <v>5</v>
      </c>
      <c r="V176" s="1">
        <v>72</v>
      </c>
      <c r="W176" s="1">
        <v>1269</v>
      </c>
      <c r="X176" s="1">
        <v>86</v>
      </c>
      <c r="Y176" s="60">
        <v>0.56000000000000005</v>
      </c>
      <c r="AA176" s="1">
        <f t="shared" si="84"/>
        <v>1140</v>
      </c>
      <c r="AB176" s="1">
        <f t="shared" si="85"/>
        <v>23050</v>
      </c>
      <c r="AC176" s="1">
        <f t="shared" si="86"/>
        <v>172</v>
      </c>
      <c r="AD176" s="1">
        <f t="shared" si="100"/>
        <v>-44</v>
      </c>
      <c r="AE176" s="1">
        <f t="shared" si="101"/>
        <v>67</v>
      </c>
      <c r="AF176" s="1">
        <f t="shared" si="101"/>
        <v>0</v>
      </c>
      <c r="AG176" s="1">
        <f t="shared" si="101"/>
        <v>0</v>
      </c>
      <c r="AH176" s="1">
        <f t="shared" si="107"/>
        <v>23</v>
      </c>
      <c r="AI176" s="9">
        <f t="shared" si="102"/>
        <v>6.0266292922214436E-2</v>
      </c>
      <c r="AJ176" s="9">
        <f t="shared" si="87"/>
        <v>0.4587</v>
      </c>
      <c r="AK176" s="9">
        <f t="shared" si="88"/>
        <v>2.1360000000000001E-2</v>
      </c>
      <c r="AL176" s="9">
        <f t="shared" si="89"/>
        <v>0.43562000000000001</v>
      </c>
      <c r="AM176" s="9">
        <f t="shared" si="90"/>
        <v>1.72E-3</v>
      </c>
      <c r="AN176" s="9">
        <f t="shared" si="91"/>
        <v>1.1999999999999999E-3</v>
      </c>
      <c r="AO176" s="9">
        <f t="shared" si="92"/>
        <v>4.6000000000000001E-4</v>
      </c>
      <c r="AP176" s="1">
        <f t="shared" si="103"/>
        <v>-3</v>
      </c>
      <c r="AQ176" s="1">
        <f t="shared" si="103"/>
        <v>4</v>
      </c>
      <c r="AS176" s="1">
        <f t="shared" si="104"/>
        <v>0</v>
      </c>
      <c r="AT176" s="1">
        <f t="shared" si="105"/>
        <v>1</v>
      </c>
      <c r="AU176" s="1">
        <f t="shared" si="93"/>
        <v>1427</v>
      </c>
      <c r="AV176" s="9">
        <f t="shared" si="94"/>
        <v>2.8539999999999999E-2</v>
      </c>
      <c r="AW176" s="9">
        <f t="shared" si="95"/>
        <v>1.4400000000000001E-3</v>
      </c>
      <c r="AX176" s="9">
        <f t="shared" si="96"/>
        <v>2.538E-2</v>
      </c>
      <c r="AY176" s="9">
        <f t="shared" si="97"/>
        <v>1.72E-3</v>
      </c>
      <c r="AZ176" s="9">
        <f t="shared" si="98"/>
        <v>2.0000000000000002E-5</v>
      </c>
      <c r="BA176" s="9">
        <f t="shared" si="106"/>
        <v>2.7980700000000001E-2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P176" s="49"/>
      <c r="CQ176" s="4"/>
    </row>
    <row r="177" spans="1:95" s="1" customFormat="1" x14ac:dyDescent="0.3">
      <c r="A177" s="1">
        <f t="shared" si="99"/>
        <v>164</v>
      </c>
      <c r="B177" s="1">
        <f t="shared" si="83"/>
        <v>22959</v>
      </c>
      <c r="C177" s="1">
        <v>164</v>
      </c>
      <c r="D177" s="1">
        <v>27040</v>
      </c>
      <c r="E177" s="1">
        <v>1025</v>
      </c>
      <c r="F177" s="1">
        <v>0</v>
      </c>
      <c r="G177" s="1">
        <v>21847</v>
      </c>
      <c r="H177" s="1">
        <v>0</v>
      </c>
      <c r="I177" s="1">
        <v>87</v>
      </c>
      <c r="J177" s="4">
        <v>46.52</v>
      </c>
      <c r="K177" s="4">
        <v>1.24</v>
      </c>
      <c r="L177" s="4">
        <v>25.8</v>
      </c>
      <c r="M177" s="63">
        <v>1.03</v>
      </c>
      <c r="N177" s="1">
        <v>13912</v>
      </c>
      <c r="O177" s="1">
        <v>9037</v>
      </c>
      <c r="P177" s="1">
        <v>4682</v>
      </c>
      <c r="Q177" s="1">
        <v>4344</v>
      </c>
      <c r="R177" s="1">
        <v>10</v>
      </c>
      <c r="S177" s="1">
        <v>0</v>
      </c>
      <c r="T177" s="1">
        <v>58</v>
      </c>
      <c r="U177" s="1">
        <v>5</v>
      </c>
      <c r="V177" s="1">
        <v>70</v>
      </c>
      <c r="W177" s="1">
        <v>1273</v>
      </c>
      <c r="X177" s="1">
        <v>87</v>
      </c>
      <c r="Y177" s="60">
        <v>0.56000000000000005</v>
      </c>
      <c r="AA177" s="1">
        <f t="shared" si="84"/>
        <v>1095</v>
      </c>
      <c r="AB177" s="1">
        <f t="shared" si="85"/>
        <v>23120</v>
      </c>
      <c r="AC177" s="1">
        <f t="shared" si="86"/>
        <v>174</v>
      </c>
      <c r="AD177" s="1">
        <f t="shared" si="100"/>
        <v>-43</v>
      </c>
      <c r="AE177" s="1">
        <f t="shared" si="101"/>
        <v>66</v>
      </c>
      <c r="AF177" s="1">
        <f t="shared" si="101"/>
        <v>0</v>
      </c>
      <c r="AG177" s="1">
        <f t="shared" si="101"/>
        <v>1</v>
      </c>
      <c r="AH177" s="1">
        <f t="shared" si="107"/>
        <v>24</v>
      </c>
      <c r="AI177" s="9">
        <f t="shared" si="102"/>
        <v>6.0839160839160841E-2</v>
      </c>
      <c r="AJ177" s="9">
        <f t="shared" si="87"/>
        <v>0.45917999999999998</v>
      </c>
      <c r="AK177" s="9">
        <f t="shared" si="88"/>
        <v>2.0500000000000001E-2</v>
      </c>
      <c r="AL177" s="9">
        <f t="shared" si="89"/>
        <v>0.43694</v>
      </c>
      <c r="AM177" s="9">
        <f t="shared" si="90"/>
        <v>1.74E-3</v>
      </c>
      <c r="AN177" s="9">
        <f t="shared" si="91"/>
        <v>1.16E-3</v>
      </c>
      <c r="AO177" s="9">
        <f t="shared" si="92"/>
        <v>4.8000000000000001E-4</v>
      </c>
      <c r="AP177" s="1">
        <f t="shared" si="103"/>
        <v>-2</v>
      </c>
      <c r="AQ177" s="1">
        <f t="shared" si="103"/>
        <v>4</v>
      </c>
      <c r="AS177" s="1">
        <f t="shared" si="104"/>
        <v>1</v>
      </c>
      <c r="AT177" s="1">
        <f t="shared" si="105"/>
        <v>3</v>
      </c>
      <c r="AU177" s="1">
        <f t="shared" si="93"/>
        <v>1430</v>
      </c>
      <c r="AV177" s="9">
        <f t="shared" si="94"/>
        <v>2.86E-2</v>
      </c>
      <c r="AW177" s="9">
        <f t="shared" si="95"/>
        <v>1.4E-3</v>
      </c>
      <c r="AX177" s="9">
        <f t="shared" si="96"/>
        <v>2.546E-2</v>
      </c>
      <c r="AY177" s="9">
        <f t="shared" si="97"/>
        <v>1.74E-3</v>
      </c>
      <c r="AZ177" s="9">
        <f t="shared" si="98"/>
        <v>6.0000000000000002E-5</v>
      </c>
      <c r="BA177" s="9">
        <f t="shared" si="106"/>
        <v>2.8009979999999997E-2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P177" s="49"/>
      <c r="CQ177" s="4"/>
    </row>
    <row r="178" spans="1:95" s="1" customFormat="1" x14ac:dyDescent="0.3">
      <c r="A178" s="1">
        <f t="shared" si="99"/>
        <v>165</v>
      </c>
      <c r="B178" s="1">
        <f t="shared" si="83"/>
        <v>22979</v>
      </c>
      <c r="C178" s="1">
        <v>165</v>
      </c>
      <c r="D178" s="1">
        <v>27019</v>
      </c>
      <c r="E178" s="1">
        <v>983</v>
      </c>
      <c r="F178" s="1">
        <v>0</v>
      </c>
      <c r="G178" s="1">
        <v>21909</v>
      </c>
      <c r="H178" s="1">
        <v>0</v>
      </c>
      <c r="I178" s="1">
        <v>87</v>
      </c>
      <c r="J178" s="4">
        <v>46.54</v>
      </c>
      <c r="K178" s="4">
        <v>1.24</v>
      </c>
      <c r="L178" s="4">
        <v>25.8</v>
      </c>
      <c r="M178" s="63">
        <v>1.03</v>
      </c>
      <c r="N178" s="1">
        <v>13932</v>
      </c>
      <c r="O178" s="1">
        <v>9037</v>
      </c>
      <c r="P178" s="1">
        <v>4681</v>
      </c>
      <c r="Q178" s="1">
        <v>4345</v>
      </c>
      <c r="R178" s="1">
        <v>10</v>
      </c>
      <c r="S178" s="1">
        <v>0</v>
      </c>
      <c r="T178" s="1">
        <v>56</v>
      </c>
      <c r="U178" s="1">
        <v>5</v>
      </c>
      <c r="V178" s="1">
        <v>67</v>
      </c>
      <c r="W178" s="1">
        <v>1277</v>
      </c>
      <c r="X178" s="1">
        <v>87</v>
      </c>
      <c r="Y178" s="60">
        <v>0.56000000000000005</v>
      </c>
      <c r="AA178" s="1">
        <f t="shared" si="84"/>
        <v>1050</v>
      </c>
      <c r="AB178" s="1">
        <f t="shared" si="85"/>
        <v>23186</v>
      </c>
      <c r="AC178" s="1">
        <f t="shared" si="86"/>
        <v>174</v>
      </c>
      <c r="AD178" s="1">
        <f t="shared" si="100"/>
        <v>-42</v>
      </c>
      <c r="AE178" s="1">
        <f t="shared" si="101"/>
        <v>62</v>
      </c>
      <c r="AF178" s="1">
        <f t="shared" si="101"/>
        <v>0</v>
      </c>
      <c r="AG178" s="1">
        <f t="shared" si="101"/>
        <v>0</v>
      </c>
      <c r="AH178" s="1">
        <f t="shared" si="107"/>
        <v>20</v>
      </c>
      <c r="AI178" s="9">
        <f t="shared" si="102"/>
        <v>6.0796645702306078E-2</v>
      </c>
      <c r="AJ178" s="9">
        <f t="shared" si="87"/>
        <v>0.45957999999999999</v>
      </c>
      <c r="AK178" s="9">
        <f t="shared" si="88"/>
        <v>1.966E-2</v>
      </c>
      <c r="AL178" s="9">
        <f t="shared" si="89"/>
        <v>0.43818000000000001</v>
      </c>
      <c r="AM178" s="9">
        <f t="shared" si="90"/>
        <v>1.74E-3</v>
      </c>
      <c r="AN178" s="9">
        <f t="shared" si="91"/>
        <v>1.1199999999999999E-3</v>
      </c>
      <c r="AO178" s="9">
        <f t="shared" si="92"/>
        <v>4.0000000000000002E-4</v>
      </c>
      <c r="AP178" s="1">
        <f t="shared" si="103"/>
        <v>-3</v>
      </c>
      <c r="AQ178" s="1">
        <f t="shared" si="103"/>
        <v>4</v>
      </c>
      <c r="AS178" s="1">
        <f t="shared" si="104"/>
        <v>0</v>
      </c>
      <c r="AT178" s="1">
        <f t="shared" si="105"/>
        <v>1</v>
      </c>
      <c r="AU178" s="1">
        <f t="shared" si="93"/>
        <v>1431</v>
      </c>
      <c r="AV178" s="9">
        <f t="shared" si="94"/>
        <v>2.862E-2</v>
      </c>
      <c r="AW178" s="9">
        <f t="shared" si="95"/>
        <v>1.34E-3</v>
      </c>
      <c r="AX178" s="9">
        <f t="shared" si="96"/>
        <v>2.554E-2</v>
      </c>
      <c r="AY178" s="9">
        <f t="shared" si="97"/>
        <v>1.74E-3</v>
      </c>
      <c r="AZ178" s="9">
        <f t="shared" si="98"/>
        <v>2.0000000000000002E-5</v>
      </c>
      <c r="BA178" s="9">
        <f t="shared" si="106"/>
        <v>2.8034379999999998E-2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P178" s="49"/>
      <c r="CQ178" s="4"/>
    </row>
    <row r="179" spans="1:95" s="1" customFormat="1" x14ac:dyDescent="0.3">
      <c r="A179" s="1">
        <f t="shared" si="99"/>
        <v>166</v>
      </c>
      <c r="B179" s="1">
        <f t="shared" si="83"/>
        <v>22999</v>
      </c>
      <c r="C179" s="1">
        <v>166</v>
      </c>
      <c r="D179" s="1">
        <v>26999</v>
      </c>
      <c r="E179" s="1">
        <v>945</v>
      </c>
      <c r="F179" s="1">
        <v>0</v>
      </c>
      <c r="G179" s="1">
        <v>21967</v>
      </c>
      <c r="H179" s="1">
        <v>0</v>
      </c>
      <c r="I179" s="1">
        <v>87</v>
      </c>
      <c r="J179" s="4">
        <v>46.56</v>
      </c>
      <c r="K179" s="4">
        <v>1.24</v>
      </c>
      <c r="L179" s="4">
        <v>25.8</v>
      </c>
      <c r="M179" s="63">
        <v>1.03</v>
      </c>
      <c r="N179" s="1">
        <v>13952</v>
      </c>
      <c r="O179" s="1">
        <v>9037</v>
      </c>
      <c r="P179" s="1">
        <v>4681</v>
      </c>
      <c r="Q179" s="1">
        <v>4345</v>
      </c>
      <c r="R179" s="1">
        <v>10</v>
      </c>
      <c r="S179" s="1">
        <v>0</v>
      </c>
      <c r="T179" s="1">
        <v>55</v>
      </c>
      <c r="U179" s="1">
        <v>5</v>
      </c>
      <c r="V179" s="1">
        <v>65</v>
      </c>
      <c r="W179" s="1">
        <v>1280</v>
      </c>
      <c r="X179" s="1">
        <v>87</v>
      </c>
      <c r="Y179" s="60">
        <v>0.56000000000000005</v>
      </c>
      <c r="AA179" s="1">
        <f t="shared" si="84"/>
        <v>1010</v>
      </c>
      <c r="AB179" s="1">
        <f t="shared" si="85"/>
        <v>23247</v>
      </c>
      <c r="AC179" s="1">
        <f t="shared" si="86"/>
        <v>174</v>
      </c>
      <c r="AD179" s="1">
        <f t="shared" si="100"/>
        <v>-38</v>
      </c>
      <c r="AE179" s="1">
        <f t="shared" si="101"/>
        <v>58</v>
      </c>
      <c r="AF179" s="1">
        <f t="shared" si="101"/>
        <v>0</v>
      </c>
      <c r="AG179" s="1">
        <f t="shared" si="101"/>
        <v>0</v>
      </c>
      <c r="AH179" s="1">
        <f t="shared" si="107"/>
        <v>20</v>
      </c>
      <c r="AI179" s="9">
        <f t="shared" si="102"/>
        <v>6.0754189944134077E-2</v>
      </c>
      <c r="AJ179" s="9">
        <f t="shared" si="87"/>
        <v>0.45998</v>
      </c>
      <c r="AK179" s="9">
        <f t="shared" si="88"/>
        <v>1.89E-2</v>
      </c>
      <c r="AL179" s="9">
        <f t="shared" si="89"/>
        <v>0.43934000000000001</v>
      </c>
      <c r="AM179" s="9">
        <f t="shared" si="90"/>
        <v>1.74E-3</v>
      </c>
      <c r="AN179" s="9">
        <f t="shared" si="91"/>
        <v>1.1000000000000001E-3</v>
      </c>
      <c r="AO179" s="9">
        <f t="shared" si="92"/>
        <v>4.0000000000000002E-4</v>
      </c>
      <c r="AP179" s="1">
        <f t="shared" si="103"/>
        <v>-2</v>
      </c>
      <c r="AQ179" s="1">
        <f t="shared" si="103"/>
        <v>3</v>
      </c>
      <c r="AS179" s="1">
        <f t="shared" si="104"/>
        <v>0</v>
      </c>
      <c r="AT179" s="1">
        <f t="shared" si="105"/>
        <v>1</v>
      </c>
      <c r="AU179" s="1">
        <f t="shared" si="93"/>
        <v>1432</v>
      </c>
      <c r="AV179" s="9">
        <f t="shared" si="94"/>
        <v>2.8639999999999999E-2</v>
      </c>
      <c r="AW179" s="9">
        <f t="shared" si="95"/>
        <v>1.2999999999999999E-3</v>
      </c>
      <c r="AX179" s="9">
        <f t="shared" si="96"/>
        <v>2.5600000000000001E-2</v>
      </c>
      <c r="AY179" s="9">
        <f t="shared" si="97"/>
        <v>1.74E-3</v>
      </c>
      <c r="AZ179" s="9">
        <f t="shared" si="98"/>
        <v>2.0000000000000002E-5</v>
      </c>
      <c r="BA179" s="9">
        <f t="shared" si="106"/>
        <v>2.8058779999999998E-2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P179" s="49"/>
      <c r="CQ179" s="4"/>
    </row>
    <row r="180" spans="1:95" s="1" customFormat="1" x14ac:dyDescent="0.3">
      <c r="A180" s="1">
        <f t="shared" si="99"/>
        <v>167</v>
      </c>
      <c r="B180" s="1">
        <f t="shared" si="83"/>
        <v>23018</v>
      </c>
      <c r="C180" s="1">
        <v>167</v>
      </c>
      <c r="D180" s="1">
        <v>26981</v>
      </c>
      <c r="E180" s="1">
        <v>907</v>
      </c>
      <c r="F180" s="1">
        <v>0</v>
      </c>
      <c r="G180" s="1">
        <v>22023</v>
      </c>
      <c r="H180" s="1">
        <v>0</v>
      </c>
      <c r="I180" s="1">
        <v>88</v>
      </c>
      <c r="J180" s="4">
        <v>46.58</v>
      </c>
      <c r="K180" s="4">
        <v>1.24</v>
      </c>
      <c r="L180" s="4">
        <v>25.8</v>
      </c>
      <c r="M180" s="63">
        <v>1.03</v>
      </c>
      <c r="N180" s="1">
        <v>13971</v>
      </c>
      <c r="O180" s="1">
        <v>9037</v>
      </c>
      <c r="P180" s="1">
        <v>4680</v>
      </c>
      <c r="Q180" s="1">
        <v>4346</v>
      </c>
      <c r="R180" s="1">
        <v>10</v>
      </c>
      <c r="S180" s="1">
        <v>0</v>
      </c>
      <c r="T180" s="1">
        <v>52</v>
      </c>
      <c r="U180" s="1">
        <v>5</v>
      </c>
      <c r="V180" s="1">
        <v>63</v>
      </c>
      <c r="W180" s="1">
        <v>1284</v>
      </c>
      <c r="X180" s="1">
        <v>88</v>
      </c>
      <c r="Y180" s="60">
        <v>0.56000000000000005</v>
      </c>
      <c r="AA180" s="1">
        <f t="shared" si="84"/>
        <v>970</v>
      </c>
      <c r="AB180" s="1">
        <f t="shared" si="85"/>
        <v>23307</v>
      </c>
      <c r="AC180" s="1">
        <f t="shared" si="86"/>
        <v>176</v>
      </c>
      <c r="AD180" s="1">
        <f t="shared" si="100"/>
        <v>-38</v>
      </c>
      <c r="AE180" s="1">
        <f t="shared" si="101"/>
        <v>56</v>
      </c>
      <c r="AF180" s="1">
        <f t="shared" si="101"/>
        <v>0</v>
      </c>
      <c r="AG180" s="1">
        <f t="shared" si="101"/>
        <v>1</v>
      </c>
      <c r="AH180" s="1">
        <f t="shared" si="107"/>
        <v>19</v>
      </c>
      <c r="AI180" s="9">
        <f t="shared" si="102"/>
        <v>6.132404181184669E-2</v>
      </c>
      <c r="AJ180" s="9">
        <f t="shared" si="87"/>
        <v>0.46035999999999999</v>
      </c>
      <c r="AK180" s="9">
        <f t="shared" si="88"/>
        <v>1.814E-2</v>
      </c>
      <c r="AL180" s="9">
        <f t="shared" si="89"/>
        <v>0.44046000000000002</v>
      </c>
      <c r="AM180" s="9">
        <f t="shared" si="90"/>
        <v>1.7600000000000001E-3</v>
      </c>
      <c r="AN180" s="9">
        <f t="shared" si="91"/>
        <v>1.0399999999999999E-3</v>
      </c>
      <c r="AO180" s="9">
        <f t="shared" si="92"/>
        <v>3.8000000000000002E-4</v>
      </c>
      <c r="AP180" s="1">
        <f t="shared" si="103"/>
        <v>-2</v>
      </c>
      <c r="AQ180" s="1">
        <f t="shared" si="103"/>
        <v>4</v>
      </c>
      <c r="AS180" s="1">
        <f t="shared" si="104"/>
        <v>1</v>
      </c>
      <c r="AT180" s="1">
        <f t="shared" si="105"/>
        <v>3</v>
      </c>
      <c r="AU180" s="1">
        <f t="shared" si="93"/>
        <v>1435</v>
      </c>
      <c r="AV180" s="9">
        <f t="shared" si="94"/>
        <v>2.87E-2</v>
      </c>
      <c r="AW180" s="9">
        <f t="shared" si="95"/>
        <v>1.2600000000000001E-3</v>
      </c>
      <c r="AX180" s="9">
        <f t="shared" si="96"/>
        <v>2.5680000000000001E-2</v>
      </c>
      <c r="AY180" s="9">
        <f t="shared" si="97"/>
        <v>1.7600000000000001E-3</v>
      </c>
      <c r="AZ180" s="9">
        <f t="shared" si="98"/>
        <v>6.0000000000000002E-5</v>
      </c>
      <c r="BA180" s="9">
        <f t="shared" si="106"/>
        <v>2.808196E-2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P180" s="49"/>
      <c r="CQ180" s="4"/>
    </row>
    <row r="181" spans="1:95" s="1" customFormat="1" x14ac:dyDescent="0.3">
      <c r="A181" s="1">
        <f t="shared" si="99"/>
        <v>168</v>
      </c>
      <c r="B181" s="1">
        <f t="shared" si="83"/>
        <v>23035</v>
      </c>
      <c r="C181" s="1">
        <v>168</v>
      </c>
      <c r="D181" s="1">
        <v>26963</v>
      </c>
      <c r="E181" s="1">
        <v>867</v>
      </c>
      <c r="F181" s="1">
        <v>0</v>
      </c>
      <c r="G181" s="1">
        <v>22080</v>
      </c>
      <c r="H181" s="1">
        <v>0</v>
      </c>
      <c r="I181" s="1">
        <v>88</v>
      </c>
      <c r="J181" s="4">
        <v>46.6</v>
      </c>
      <c r="K181" s="4">
        <v>1.24</v>
      </c>
      <c r="L181" s="4">
        <v>25.8</v>
      </c>
      <c r="M181" s="63">
        <v>1.03</v>
      </c>
      <c r="N181" s="1">
        <v>13988</v>
      </c>
      <c r="O181" s="1">
        <v>9037</v>
      </c>
      <c r="P181" s="1">
        <v>4680</v>
      </c>
      <c r="Q181" s="1">
        <v>4346</v>
      </c>
      <c r="R181" s="1">
        <v>10</v>
      </c>
      <c r="S181" s="1">
        <v>0</v>
      </c>
      <c r="T181" s="1">
        <v>50</v>
      </c>
      <c r="U181" s="1">
        <v>4</v>
      </c>
      <c r="V181" s="1">
        <v>60</v>
      </c>
      <c r="W181" s="1">
        <v>1287</v>
      </c>
      <c r="X181" s="1">
        <v>88</v>
      </c>
      <c r="Y181" s="60">
        <v>0.56000000000000005</v>
      </c>
      <c r="AA181" s="1">
        <f t="shared" si="84"/>
        <v>927</v>
      </c>
      <c r="AB181" s="1">
        <f t="shared" si="85"/>
        <v>23367</v>
      </c>
      <c r="AC181" s="1">
        <f t="shared" si="86"/>
        <v>176</v>
      </c>
      <c r="AD181" s="1">
        <f t="shared" si="100"/>
        <v>-40</v>
      </c>
      <c r="AE181" s="1">
        <f t="shared" si="101"/>
        <v>57</v>
      </c>
      <c r="AF181" s="1">
        <f t="shared" si="101"/>
        <v>0</v>
      </c>
      <c r="AG181" s="1">
        <f t="shared" si="101"/>
        <v>0</v>
      </c>
      <c r="AH181" s="1">
        <f t="shared" si="107"/>
        <v>17</v>
      </c>
      <c r="AI181" s="9">
        <f t="shared" si="102"/>
        <v>6.132404181184669E-2</v>
      </c>
      <c r="AJ181" s="9">
        <f t="shared" si="87"/>
        <v>0.4607</v>
      </c>
      <c r="AK181" s="9">
        <f t="shared" si="88"/>
        <v>1.7340000000000001E-2</v>
      </c>
      <c r="AL181" s="9">
        <f t="shared" si="89"/>
        <v>0.44159999999999999</v>
      </c>
      <c r="AM181" s="9">
        <f t="shared" si="90"/>
        <v>1.7600000000000001E-3</v>
      </c>
      <c r="AN181" s="9">
        <f t="shared" si="91"/>
        <v>1E-3</v>
      </c>
      <c r="AO181" s="9">
        <f t="shared" si="92"/>
        <v>3.4000000000000002E-4</v>
      </c>
      <c r="AP181" s="1">
        <f t="shared" si="103"/>
        <v>-3</v>
      </c>
      <c r="AQ181" s="1">
        <f t="shared" si="103"/>
        <v>3</v>
      </c>
      <c r="AS181" s="1">
        <f t="shared" si="104"/>
        <v>0</v>
      </c>
      <c r="AT181" s="1">
        <f t="shared" si="105"/>
        <v>0</v>
      </c>
      <c r="AU181" s="1">
        <f t="shared" si="93"/>
        <v>1435</v>
      </c>
      <c r="AV181" s="9">
        <f t="shared" si="94"/>
        <v>2.87E-2</v>
      </c>
      <c r="AW181" s="9">
        <f t="shared" si="95"/>
        <v>1.1999999999999999E-3</v>
      </c>
      <c r="AX181" s="9">
        <f t="shared" si="96"/>
        <v>2.5739999999999999E-2</v>
      </c>
      <c r="AY181" s="9">
        <f t="shared" si="97"/>
        <v>1.7600000000000001E-3</v>
      </c>
      <c r="AZ181" s="9">
        <f t="shared" si="98"/>
        <v>0</v>
      </c>
      <c r="BA181" s="9">
        <f t="shared" si="106"/>
        <v>2.8102699999999998E-2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P181" s="49"/>
      <c r="CQ181" s="4"/>
    </row>
    <row r="182" spans="1:95" s="1" customFormat="1" x14ac:dyDescent="0.3">
      <c r="A182" s="1">
        <f t="shared" si="99"/>
        <v>169</v>
      </c>
      <c r="B182" s="1">
        <f t="shared" si="83"/>
        <v>23053</v>
      </c>
      <c r="C182" s="1">
        <v>169</v>
      </c>
      <c r="D182" s="1">
        <v>26946</v>
      </c>
      <c r="E182" s="1">
        <v>829</v>
      </c>
      <c r="F182" s="1">
        <v>0</v>
      </c>
      <c r="G182" s="1">
        <v>22135</v>
      </c>
      <c r="H182" s="1">
        <v>0</v>
      </c>
      <c r="I182" s="1">
        <v>89</v>
      </c>
      <c r="J182" s="4">
        <v>46.62</v>
      </c>
      <c r="K182" s="4">
        <v>1.24</v>
      </c>
      <c r="L182" s="4">
        <v>25.8</v>
      </c>
      <c r="M182" s="63">
        <v>1.03</v>
      </c>
      <c r="N182" s="1">
        <v>14006</v>
      </c>
      <c r="O182" s="1">
        <v>9037</v>
      </c>
      <c r="P182" s="1">
        <v>4680</v>
      </c>
      <c r="Q182" s="1">
        <v>4347</v>
      </c>
      <c r="R182" s="1">
        <v>10</v>
      </c>
      <c r="S182" s="1">
        <v>0</v>
      </c>
      <c r="T182" s="1">
        <v>48</v>
      </c>
      <c r="U182" s="1">
        <v>4</v>
      </c>
      <c r="V182" s="1">
        <v>57</v>
      </c>
      <c r="W182" s="1">
        <v>1291</v>
      </c>
      <c r="X182" s="1">
        <v>89</v>
      </c>
      <c r="Y182" s="60">
        <v>0.56000000000000005</v>
      </c>
      <c r="AA182" s="1">
        <f t="shared" si="84"/>
        <v>886</v>
      </c>
      <c r="AB182" s="1">
        <f t="shared" si="85"/>
        <v>23426</v>
      </c>
      <c r="AC182" s="1">
        <f t="shared" si="86"/>
        <v>178</v>
      </c>
      <c r="AD182" s="1">
        <f t="shared" si="100"/>
        <v>-38</v>
      </c>
      <c r="AE182" s="1">
        <f t="shared" si="101"/>
        <v>55</v>
      </c>
      <c r="AF182" s="1">
        <f t="shared" si="101"/>
        <v>0</v>
      </c>
      <c r="AG182" s="1">
        <f t="shared" si="101"/>
        <v>1</v>
      </c>
      <c r="AH182" s="1">
        <f t="shared" si="107"/>
        <v>18</v>
      </c>
      <c r="AI182" s="9">
        <f t="shared" si="102"/>
        <v>6.1934585942936674E-2</v>
      </c>
      <c r="AJ182" s="9">
        <f t="shared" si="87"/>
        <v>0.46106000000000003</v>
      </c>
      <c r="AK182" s="9">
        <f t="shared" si="88"/>
        <v>1.6580000000000001E-2</v>
      </c>
      <c r="AL182" s="9">
        <f t="shared" si="89"/>
        <v>0.44269999999999998</v>
      </c>
      <c r="AM182" s="9">
        <f t="shared" si="90"/>
        <v>1.7799999999999999E-3</v>
      </c>
      <c r="AN182" s="9">
        <f t="shared" si="91"/>
        <v>9.6000000000000002E-4</v>
      </c>
      <c r="AO182" s="9">
        <f t="shared" si="92"/>
        <v>3.6000000000000002E-4</v>
      </c>
      <c r="AP182" s="1">
        <f t="shared" si="103"/>
        <v>-3</v>
      </c>
      <c r="AQ182" s="1">
        <f t="shared" si="103"/>
        <v>4</v>
      </c>
      <c r="AS182" s="1">
        <f t="shared" si="104"/>
        <v>1</v>
      </c>
      <c r="AT182" s="1">
        <f t="shared" si="105"/>
        <v>2</v>
      </c>
      <c r="AU182" s="1">
        <f t="shared" si="93"/>
        <v>1437</v>
      </c>
      <c r="AV182" s="9">
        <f t="shared" si="94"/>
        <v>2.8740000000000002E-2</v>
      </c>
      <c r="AW182" s="9">
        <f t="shared" si="95"/>
        <v>1.14E-3</v>
      </c>
      <c r="AX182" s="9">
        <f t="shared" si="96"/>
        <v>2.5819999999999999E-2</v>
      </c>
      <c r="AY182" s="9">
        <f t="shared" si="97"/>
        <v>1.7799999999999999E-3</v>
      </c>
      <c r="AZ182" s="9">
        <f t="shared" si="98"/>
        <v>4.0000000000000003E-5</v>
      </c>
      <c r="BA182" s="9">
        <f t="shared" si="106"/>
        <v>2.8124659999999999E-2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P182" s="49"/>
      <c r="CQ182" s="4"/>
    </row>
    <row r="183" spans="1:95" s="1" customFormat="1" x14ac:dyDescent="0.3">
      <c r="A183" s="1">
        <f t="shared" si="99"/>
        <v>170</v>
      </c>
      <c r="B183" s="1">
        <f t="shared" si="83"/>
        <v>23070</v>
      </c>
      <c r="C183" s="1">
        <v>170</v>
      </c>
      <c r="D183" s="1">
        <v>26929</v>
      </c>
      <c r="E183" s="1">
        <v>796</v>
      </c>
      <c r="F183" s="1">
        <v>0</v>
      </c>
      <c r="G183" s="1">
        <v>22185</v>
      </c>
      <c r="H183" s="1">
        <v>0</v>
      </c>
      <c r="I183" s="1">
        <v>89</v>
      </c>
      <c r="J183" s="4">
        <v>46.64</v>
      </c>
      <c r="K183" s="4">
        <v>1.24</v>
      </c>
      <c r="L183" s="4">
        <v>25.8</v>
      </c>
      <c r="M183" s="63">
        <v>1.02</v>
      </c>
      <c r="N183" s="1">
        <v>14023</v>
      </c>
      <c r="O183" s="1">
        <v>9037</v>
      </c>
      <c r="P183" s="1">
        <v>4679</v>
      </c>
      <c r="Q183" s="1">
        <v>4347</v>
      </c>
      <c r="R183" s="1">
        <v>10</v>
      </c>
      <c r="S183" s="1">
        <v>0</v>
      </c>
      <c r="T183" s="1">
        <v>46</v>
      </c>
      <c r="U183" s="1">
        <v>4</v>
      </c>
      <c r="V183" s="1">
        <v>55</v>
      </c>
      <c r="W183" s="1">
        <v>1294</v>
      </c>
      <c r="X183" s="1">
        <v>89</v>
      </c>
      <c r="Y183" s="60">
        <v>0.56000000000000005</v>
      </c>
      <c r="AA183" s="1">
        <f t="shared" si="84"/>
        <v>851</v>
      </c>
      <c r="AB183" s="1">
        <f t="shared" si="85"/>
        <v>23479</v>
      </c>
      <c r="AC183" s="1">
        <f t="shared" si="86"/>
        <v>178</v>
      </c>
      <c r="AD183" s="1">
        <f t="shared" si="100"/>
        <v>-33</v>
      </c>
      <c r="AE183" s="1">
        <f t="shared" si="101"/>
        <v>50</v>
      </c>
      <c r="AF183" s="1">
        <f t="shared" si="101"/>
        <v>0</v>
      </c>
      <c r="AG183" s="1">
        <f t="shared" si="101"/>
        <v>0</v>
      </c>
      <c r="AH183" s="1">
        <f t="shared" si="107"/>
        <v>17</v>
      </c>
      <c r="AI183" s="9">
        <f t="shared" si="102"/>
        <v>6.1891515994436715E-2</v>
      </c>
      <c r="AJ183" s="9">
        <f t="shared" si="87"/>
        <v>0.46139999999999998</v>
      </c>
      <c r="AK183" s="9">
        <f t="shared" si="88"/>
        <v>1.592E-2</v>
      </c>
      <c r="AL183" s="9">
        <f t="shared" si="89"/>
        <v>0.44369999999999998</v>
      </c>
      <c r="AM183" s="9">
        <f t="shared" si="90"/>
        <v>1.7799999999999999E-3</v>
      </c>
      <c r="AN183" s="9">
        <f t="shared" si="91"/>
        <v>9.2000000000000003E-4</v>
      </c>
      <c r="AO183" s="9">
        <f t="shared" si="92"/>
        <v>3.4000000000000002E-4</v>
      </c>
      <c r="AP183" s="1">
        <f t="shared" si="103"/>
        <v>-2</v>
      </c>
      <c r="AQ183" s="1">
        <f t="shared" si="103"/>
        <v>3</v>
      </c>
      <c r="AS183" s="1">
        <f t="shared" si="104"/>
        <v>0</v>
      </c>
      <c r="AT183" s="1">
        <f t="shared" si="105"/>
        <v>1</v>
      </c>
      <c r="AU183" s="1">
        <f t="shared" si="93"/>
        <v>1438</v>
      </c>
      <c r="AV183" s="9">
        <f t="shared" si="94"/>
        <v>2.8760000000000001E-2</v>
      </c>
      <c r="AW183" s="9">
        <f t="shared" si="95"/>
        <v>1.1000000000000001E-3</v>
      </c>
      <c r="AX183" s="9">
        <f t="shared" si="96"/>
        <v>2.588E-2</v>
      </c>
      <c r="AY183" s="9">
        <f t="shared" si="97"/>
        <v>1.7799999999999999E-3</v>
      </c>
      <c r="AZ183" s="9">
        <f t="shared" si="98"/>
        <v>2.0000000000000002E-5</v>
      </c>
      <c r="BA183" s="9">
        <f t="shared" si="106"/>
        <v>2.8145399999999998E-2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P183" s="49"/>
      <c r="CQ183" s="4"/>
    </row>
    <row r="184" spans="1:95" s="1" customFormat="1" x14ac:dyDescent="0.3">
      <c r="A184" s="1">
        <f t="shared" si="99"/>
        <v>171</v>
      </c>
      <c r="B184" s="1">
        <f t="shared" si="83"/>
        <v>23086</v>
      </c>
      <c r="C184" s="1">
        <v>171</v>
      </c>
      <c r="D184" s="1">
        <v>26912</v>
      </c>
      <c r="E184" s="1">
        <v>763</v>
      </c>
      <c r="F184" s="1">
        <v>0</v>
      </c>
      <c r="G184" s="1">
        <v>22234</v>
      </c>
      <c r="H184" s="1">
        <v>0</v>
      </c>
      <c r="I184" s="1">
        <v>89</v>
      </c>
      <c r="J184" s="4">
        <v>46.66</v>
      </c>
      <c r="K184" s="4">
        <v>1.24</v>
      </c>
      <c r="L184" s="4">
        <v>25.8</v>
      </c>
      <c r="M184" s="63">
        <v>1.02</v>
      </c>
      <c r="N184" s="1">
        <v>14039</v>
      </c>
      <c r="O184" s="1">
        <v>9037</v>
      </c>
      <c r="P184" s="1">
        <v>4679</v>
      </c>
      <c r="Q184" s="1">
        <v>4347</v>
      </c>
      <c r="R184" s="1">
        <v>10</v>
      </c>
      <c r="S184" s="1">
        <v>0</v>
      </c>
      <c r="T184" s="1">
        <v>44</v>
      </c>
      <c r="U184" s="1">
        <v>3</v>
      </c>
      <c r="V184" s="1">
        <v>53</v>
      </c>
      <c r="W184" s="1">
        <v>1296</v>
      </c>
      <c r="X184" s="1">
        <v>89</v>
      </c>
      <c r="Y184" s="60">
        <v>0.56000000000000005</v>
      </c>
      <c r="AA184" s="1">
        <f t="shared" si="84"/>
        <v>816</v>
      </c>
      <c r="AB184" s="1">
        <f t="shared" si="85"/>
        <v>23530</v>
      </c>
      <c r="AC184" s="1">
        <f t="shared" si="86"/>
        <v>178</v>
      </c>
      <c r="AD184" s="1">
        <f t="shared" si="100"/>
        <v>-33</v>
      </c>
      <c r="AE184" s="1">
        <f t="shared" si="101"/>
        <v>49</v>
      </c>
      <c r="AF184" s="1">
        <f t="shared" si="101"/>
        <v>0</v>
      </c>
      <c r="AG184" s="1">
        <f t="shared" si="101"/>
        <v>0</v>
      </c>
      <c r="AH184" s="1">
        <f t="shared" si="107"/>
        <v>16</v>
      </c>
      <c r="AI184" s="9">
        <f t="shared" si="102"/>
        <v>6.1891515994436715E-2</v>
      </c>
      <c r="AJ184" s="9">
        <f t="shared" si="87"/>
        <v>0.46172000000000002</v>
      </c>
      <c r="AK184" s="9">
        <f t="shared" si="88"/>
        <v>1.5259999999999999E-2</v>
      </c>
      <c r="AL184" s="9">
        <f t="shared" si="89"/>
        <v>0.44468000000000002</v>
      </c>
      <c r="AM184" s="9">
        <f t="shared" si="90"/>
        <v>1.7799999999999999E-3</v>
      </c>
      <c r="AN184" s="9">
        <f t="shared" si="91"/>
        <v>8.8000000000000003E-4</v>
      </c>
      <c r="AO184" s="9">
        <f t="shared" si="92"/>
        <v>3.2000000000000003E-4</v>
      </c>
      <c r="AP184" s="1">
        <f t="shared" si="103"/>
        <v>-2</v>
      </c>
      <c r="AQ184" s="1">
        <f t="shared" si="103"/>
        <v>2</v>
      </c>
      <c r="AS184" s="1">
        <f t="shared" si="104"/>
        <v>0</v>
      </c>
      <c r="AT184" s="1">
        <f t="shared" si="105"/>
        <v>0</v>
      </c>
      <c r="AU184" s="1">
        <f t="shared" si="93"/>
        <v>1438</v>
      </c>
      <c r="AV184" s="9">
        <f t="shared" si="94"/>
        <v>2.8760000000000001E-2</v>
      </c>
      <c r="AW184" s="9">
        <f t="shared" si="95"/>
        <v>1.06E-3</v>
      </c>
      <c r="AX184" s="9">
        <f t="shared" si="96"/>
        <v>2.5919999999999999E-2</v>
      </c>
      <c r="AY184" s="9">
        <f t="shared" si="97"/>
        <v>1.7799999999999999E-3</v>
      </c>
      <c r="AZ184" s="9">
        <f t="shared" si="98"/>
        <v>0</v>
      </c>
      <c r="BA184" s="9">
        <f t="shared" si="106"/>
        <v>2.816492E-2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P184" s="49"/>
      <c r="CQ184" s="4"/>
    </row>
    <row r="185" spans="1:95" s="1" customFormat="1" x14ac:dyDescent="0.3">
      <c r="A185" s="1">
        <f t="shared" si="99"/>
        <v>172</v>
      </c>
      <c r="B185" s="1">
        <f t="shared" si="83"/>
        <v>23100</v>
      </c>
      <c r="C185" s="1">
        <v>172</v>
      </c>
      <c r="D185" s="1">
        <v>26897</v>
      </c>
      <c r="E185" s="1">
        <v>733</v>
      </c>
      <c r="F185" s="1">
        <v>0</v>
      </c>
      <c r="G185" s="1">
        <v>22278</v>
      </c>
      <c r="H185" s="1">
        <v>0</v>
      </c>
      <c r="I185" s="1">
        <v>89</v>
      </c>
      <c r="J185" s="4">
        <v>46.68</v>
      </c>
      <c r="K185" s="4">
        <v>1.24</v>
      </c>
      <c r="L185" s="4">
        <v>25.8</v>
      </c>
      <c r="M185" s="63">
        <v>1.02</v>
      </c>
      <c r="N185" s="1">
        <v>14054</v>
      </c>
      <c r="O185" s="1">
        <v>9037</v>
      </c>
      <c r="P185" s="1">
        <v>4679</v>
      </c>
      <c r="Q185" s="1">
        <v>4348</v>
      </c>
      <c r="R185" s="1">
        <v>10</v>
      </c>
      <c r="S185" s="1">
        <v>0</v>
      </c>
      <c r="T185" s="1">
        <v>43</v>
      </c>
      <c r="U185" s="1">
        <v>3</v>
      </c>
      <c r="V185" s="1">
        <v>51</v>
      </c>
      <c r="W185" s="1">
        <v>1299</v>
      </c>
      <c r="X185" s="1">
        <v>89</v>
      </c>
      <c r="Y185" s="60">
        <v>0.56000000000000005</v>
      </c>
      <c r="AA185" s="1">
        <f t="shared" si="84"/>
        <v>784</v>
      </c>
      <c r="AB185" s="1">
        <f t="shared" si="85"/>
        <v>23577</v>
      </c>
      <c r="AC185" s="1">
        <f t="shared" si="86"/>
        <v>178</v>
      </c>
      <c r="AD185" s="1">
        <f t="shared" si="100"/>
        <v>-30</v>
      </c>
      <c r="AE185" s="1">
        <f t="shared" si="101"/>
        <v>44</v>
      </c>
      <c r="AF185" s="1">
        <f t="shared" si="101"/>
        <v>0</v>
      </c>
      <c r="AG185" s="1">
        <f t="shared" si="101"/>
        <v>0</v>
      </c>
      <c r="AH185" s="1">
        <f t="shared" si="107"/>
        <v>14</v>
      </c>
      <c r="AI185" s="9">
        <f t="shared" si="102"/>
        <v>6.1848505906879778E-2</v>
      </c>
      <c r="AJ185" s="9">
        <f t="shared" si="87"/>
        <v>0.46200000000000002</v>
      </c>
      <c r="AK185" s="9">
        <f t="shared" si="88"/>
        <v>1.4659999999999999E-2</v>
      </c>
      <c r="AL185" s="9">
        <f t="shared" si="89"/>
        <v>0.44556000000000001</v>
      </c>
      <c r="AM185" s="9">
        <f t="shared" si="90"/>
        <v>1.7799999999999999E-3</v>
      </c>
      <c r="AN185" s="9">
        <f t="shared" si="91"/>
        <v>8.5999999999999998E-4</v>
      </c>
      <c r="AO185" s="9">
        <f t="shared" si="92"/>
        <v>2.7999999999999998E-4</v>
      </c>
      <c r="AP185" s="1">
        <f t="shared" si="103"/>
        <v>-2</v>
      </c>
      <c r="AQ185" s="1">
        <f t="shared" si="103"/>
        <v>3</v>
      </c>
      <c r="AS185" s="1">
        <f t="shared" si="104"/>
        <v>0</v>
      </c>
      <c r="AT185" s="1">
        <f t="shared" si="105"/>
        <v>1</v>
      </c>
      <c r="AU185" s="1">
        <f t="shared" si="93"/>
        <v>1439</v>
      </c>
      <c r="AV185" s="9">
        <f t="shared" si="94"/>
        <v>2.878E-2</v>
      </c>
      <c r="AW185" s="9">
        <f t="shared" si="95"/>
        <v>1.0200000000000001E-3</v>
      </c>
      <c r="AX185" s="9">
        <f t="shared" si="96"/>
        <v>2.598E-2</v>
      </c>
      <c r="AY185" s="9">
        <f t="shared" si="97"/>
        <v>1.7799999999999999E-3</v>
      </c>
      <c r="AZ185" s="9">
        <f t="shared" si="98"/>
        <v>2.0000000000000002E-5</v>
      </c>
      <c r="BA185" s="9">
        <f t="shared" si="106"/>
        <v>2.8182000000000002E-2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P185" s="49"/>
      <c r="CQ185" s="4"/>
    </row>
    <row r="186" spans="1:95" s="1" customFormat="1" x14ac:dyDescent="0.3">
      <c r="A186" s="1">
        <f t="shared" si="99"/>
        <v>173</v>
      </c>
      <c r="B186" s="1">
        <f t="shared" si="83"/>
        <v>23116</v>
      </c>
      <c r="C186" s="1">
        <v>173</v>
      </c>
      <c r="D186" s="1">
        <v>26882</v>
      </c>
      <c r="E186" s="1">
        <v>704</v>
      </c>
      <c r="F186" s="1">
        <v>0</v>
      </c>
      <c r="G186" s="1">
        <v>22322</v>
      </c>
      <c r="H186" s="1">
        <v>0</v>
      </c>
      <c r="I186" s="1">
        <v>90</v>
      </c>
      <c r="J186" s="4">
        <v>46.7</v>
      </c>
      <c r="K186" s="4">
        <v>1.24</v>
      </c>
      <c r="L186" s="4">
        <v>25.8</v>
      </c>
      <c r="M186" s="63">
        <v>1.02</v>
      </c>
      <c r="N186" s="1">
        <v>14069</v>
      </c>
      <c r="O186" s="1">
        <v>9038</v>
      </c>
      <c r="P186" s="1">
        <v>4679</v>
      </c>
      <c r="Q186" s="1">
        <v>4348</v>
      </c>
      <c r="R186" s="1">
        <v>10</v>
      </c>
      <c r="S186" s="1">
        <v>0</v>
      </c>
      <c r="T186" s="1">
        <v>41</v>
      </c>
      <c r="U186" s="1">
        <v>3</v>
      </c>
      <c r="V186" s="1">
        <v>49</v>
      </c>
      <c r="W186" s="1">
        <v>1302</v>
      </c>
      <c r="X186" s="1">
        <v>90</v>
      </c>
      <c r="Y186" s="60">
        <v>0.56000000000000005</v>
      </c>
      <c r="AA186" s="1">
        <f t="shared" si="84"/>
        <v>753</v>
      </c>
      <c r="AB186" s="1">
        <f t="shared" si="85"/>
        <v>23624</v>
      </c>
      <c r="AC186" s="1">
        <f t="shared" si="86"/>
        <v>180</v>
      </c>
      <c r="AD186" s="1">
        <f t="shared" si="100"/>
        <v>-29</v>
      </c>
      <c r="AE186" s="1">
        <f t="shared" si="101"/>
        <v>44</v>
      </c>
      <c r="AF186" s="1">
        <f t="shared" si="101"/>
        <v>0</v>
      </c>
      <c r="AG186" s="1">
        <f t="shared" si="101"/>
        <v>1</v>
      </c>
      <c r="AH186" s="1">
        <f t="shared" si="107"/>
        <v>16</v>
      </c>
      <c r="AI186" s="9">
        <f t="shared" si="102"/>
        <v>6.2456627342123525E-2</v>
      </c>
      <c r="AJ186" s="9">
        <f t="shared" si="87"/>
        <v>0.46232000000000001</v>
      </c>
      <c r="AK186" s="9">
        <f t="shared" si="88"/>
        <v>1.4080000000000001E-2</v>
      </c>
      <c r="AL186" s="9">
        <f t="shared" si="89"/>
        <v>0.44644</v>
      </c>
      <c r="AM186" s="9">
        <f t="shared" si="90"/>
        <v>1.8E-3</v>
      </c>
      <c r="AN186" s="9">
        <f t="shared" si="91"/>
        <v>8.1999999999999998E-4</v>
      </c>
      <c r="AO186" s="9">
        <f t="shared" si="92"/>
        <v>3.2000000000000003E-4</v>
      </c>
      <c r="AP186" s="1">
        <f t="shared" si="103"/>
        <v>-2</v>
      </c>
      <c r="AQ186" s="1">
        <f t="shared" si="103"/>
        <v>3</v>
      </c>
      <c r="AS186" s="1">
        <f t="shared" si="104"/>
        <v>1</v>
      </c>
      <c r="AT186" s="1">
        <f t="shared" si="105"/>
        <v>2</v>
      </c>
      <c r="AU186" s="1">
        <f t="shared" si="93"/>
        <v>1441</v>
      </c>
      <c r="AV186" s="9">
        <f t="shared" si="94"/>
        <v>2.8819999999999998E-2</v>
      </c>
      <c r="AW186" s="9">
        <f t="shared" si="95"/>
        <v>9.7999999999999997E-4</v>
      </c>
      <c r="AX186" s="9">
        <f t="shared" si="96"/>
        <v>2.6040000000000001E-2</v>
      </c>
      <c r="AY186" s="9">
        <f t="shared" si="97"/>
        <v>1.8E-3</v>
      </c>
      <c r="AZ186" s="9">
        <f t="shared" si="98"/>
        <v>4.0000000000000003E-5</v>
      </c>
      <c r="BA186" s="9">
        <f t="shared" si="106"/>
        <v>2.8201520000000001E-2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P186" s="49"/>
      <c r="CQ186" s="4"/>
    </row>
    <row r="187" spans="1:95" s="1" customFormat="1" x14ac:dyDescent="0.3">
      <c r="A187" s="1">
        <f t="shared" si="99"/>
        <v>174</v>
      </c>
      <c r="B187" s="1">
        <f t="shared" si="83"/>
        <v>23131</v>
      </c>
      <c r="C187" s="1">
        <v>174</v>
      </c>
      <c r="D187" s="1">
        <v>26868</v>
      </c>
      <c r="E187" s="1">
        <v>676</v>
      </c>
      <c r="F187" s="1">
        <v>0</v>
      </c>
      <c r="G187" s="1">
        <v>22365</v>
      </c>
      <c r="H187" s="1">
        <v>0</v>
      </c>
      <c r="I187" s="1">
        <v>90</v>
      </c>
      <c r="J187" s="4">
        <v>46.72</v>
      </c>
      <c r="K187" s="4">
        <v>1.24</v>
      </c>
      <c r="L187" s="4">
        <v>25.8</v>
      </c>
      <c r="M187" s="63">
        <v>1.02</v>
      </c>
      <c r="N187" s="1">
        <v>14083</v>
      </c>
      <c r="O187" s="1">
        <v>9038</v>
      </c>
      <c r="P187" s="1">
        <v>4678</v>
      </c>
      <c r="Q187" s="1">
        <v>4349</v>
      </c>
      <c r="R187" s="1">
        <v>10</v>
      </c>
      <c r="S187" s="1">
        <v>0</v>
      </c>
      <c r="T187" s="1">
        <v>40</v>
      </c>
      <c r="U187" s="1">
        <v>3</v>
      </c>
      <c r="V187" s="1">
        <v>48</v>
      </c>
      <c r="W187" s="1">
        <v>1304</v>
      </c>
      <c r="X187" s="1">
        <v>90</v>
      </c>
      <c r="Y187" s="60">
        <v>0.55000000000000004</v>
      </c>
      <c r="AA187" s="1">
        <f t="shared" si="84"/>
        <v>724</v>
      </c>
      <c r="AB187" s="1">
        <f t="shared" si="85"/>
        <v>23669</v>
      </c>
      <c r="AC187" s="1">
        <f t="shared" si="86"/>
        <v>180</v>
      </c>
      <c r="AD187" s="1">
        <f t="shared" si="100"/>
        <v>-28</v>
      </c>
      <c r="AE187" s="1">
        <f t="shared" si="101"/>
        <v>43</v>
      </c>
      <c r="AF187" s="1">
        <f t="shared" si="101"/>
        <v>0</v>
      </c>
      <c r="AG187" s="1">
        <f t="shared" si="101"/>
        <v>0</v>
      </c>
      <c r="AH187" s="1">
        <f t="shared" si="107"/>
        <v>15</v>
      </c>
      <c r="AI187" s="9">
        <f t="shared" si="102"/>
        <v>6.2413314840499307E-2</v>
      </c>
      <c r="AJ187" s="9">
        <f t="shared" si="87"/>
        <v>0.46261999999999998</v>
      </c>
      <c r="AK187" s="9">
        <f t="shared" si="88"/>
        <v>1.3520000000000001E-2</v>
      </c>
      <c r="AL187" s="9">
        <f t="shared" si="89"/>
        <v>0.44729999999999998</v>
      </c>
      <c r="AM187" s="9">
        <f t="shared" si="90"/>
        <v>1.8E-3</v>
      </c>
      <c r="AN187" s="9">
        <f t="shared" si="91"/>
        <v>8.0000000000000004E-4</v>
      </c>
      <c r="AO187" s="9">
        <f t="shared" si="92"/>
        <v>2.9999999999999997E-4</v>
      </c>
      <c r="AP187" s="1">
        <f t="shared" si="103"/>
        <v>-1</v>
      </c>
      <c r="AQ187" s="1">
        <f t="shared" si="103"/>
        <v>2</v>
      </c>
      <c r="AS187" s="1">
        <f t="shared" si="104"/>
        <v>0</v>
      </c>
      <c r="AT187" s="1">
        <f t="shared" si="105"/>
        <v>1</v>
      </c>
      <c r="AU187" s="1">
        <f t="shared" si="93"/>
        <v>1442</v>
      </c>
      <c r="AV187" s="9">
        <f t="shared" si="94"/>
        <v>2.8840000000000001E-2</v>
      </c>
      <c r="AW187" s="9">
        <f t="shared" si="95"/>
        <v>9.6000000000000002E-4</v>
      </c>
      <c r="AX187" s="9">
        <f t="shared" si="96"/>
        <v>2.6079999999999999E-2</v>
      </c>
      <c r="AY187" s="9">
        <f t="shared" si="97"/>
        <v>1.8E-3</v>
      </c>
      <c r="AZ187" s="9">
        <f t="shared" si="98"/>
        <v>2.0000000000000002E-5</v>
      </c>
      <c r="BA187" s="9">
        <f t="shared" si="106"/>
        <v>2.821982E-2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P187" s="49"/>
      <c r="CQ187" s="4"/>
    </row>
    <row r="188" spans="1:95" s="1" customFormat="1" x14ac:dyDescent="0.3">
      <c r="A188" s="1">
        <f t="shared" si="99"/>
        <v>175</v>
      </c>
      <c r="B188" s="1">
        <f t="shared" si="83"/>
        <v>23143</v>
      </c>
      <c r="C188" s="1">
        <v>175</v>
      </c>
      <c r="D188" s="1">
        <v>26855</v>
      </c>
      <c r="E188" s="1">
        <v>649</v>
      </c>
      <c r="F188" s="1">
        <v>0</v>
      </c>
      <c r="G188" s="1">
        <v>22404</v>
      </c>
      <c r="H188" s="1">
        <v>0</v>
      </c>
      <c r="I188" s="1">
        <v>90</v>
      </c>
      <c r="J188" s="4">
        <v>46.74</v>
      </c>
      <c r="K188" s="4">
        <v>1.24</v>
      </c>
      <c r="L188" s="4">
        <v>25.8</v>
      </c>
      <c r="M188" s="63">
        <v>1.02</v>
      </c>
      <c r="N188" s="1">
        <v>14096</v>
      </c>
      <c r="O188" s="1">
        <v>9038</v>
      </c>
      <c r="P188" s="1">
        <v>4677</v>
      </c>
      <c r="Q188" s="1">
        <v>4349</v>
      </c>
      <c r="R188" s="1">
        <v>10</v>
      </c>
      <c r="S188" s="1">
        <v>0</v>
      </c>
      <c r="T188" s="1">
        <v>38</v>
      </c>
      <c r="U188" s="1">
        <v>3</v>
      </c>
      <c r="V188" s="1">
        <v>45</v>
      </c>
      <c r="W188" s="1">
        <v>1307</v>
      </c>
      <c r="X188" s="1">
        <v>90</v>
      </c>
      <c r="Y188" s="60">
        <v>0.55000000000000004</v>
      </c>
      <c r="AA188" s="1">
        <f t="shared" si="84"/>
        <v>694</v>
      </c>
      <c r="AB188" s="1">
        <f t="shared" si="85"/>
        <v>23711</v>
      </c>
      <c r="AC188" s="1">
        <f t="shared" si="86"/>
        <v>180</v>
      </c>
      <c r="AD188" s="1">
        <f t="shared" si="100"/>
        <v>-27</v>
      </c>
      <c r="AE188" s="1">
        <f t="shared" si="101"/>
        <v>39</v>
      </c>
      <c r="AF188" s="1">
        <f t="shared" si="101"/>
        <v>0</v>
      </c>
      <c r="AG188" s="1">
        <f t="shared" si="101"/>
        <v>0</v>
      </c>
      <c r="AH188" s="1">
        <f t="shared" si="107"/>
        <v>12</v>
      </c>
      <c r="AI188" s="9">
        <f t="shared" si="102"/>
        <v>6.2413314840499307E-2</v>
      </c>
      <c r="AJ188" s="9">
        <f t="shared" si="87"/>
        <v>0.46285999999999999</v>
      </c>
      <c r="AK188" s="9">
        <f t="shared" si="88"/>
        <v>1.298E-2</v>
      </c>
      <c r="AL188" s="9">
        <f t="shared" si="89"/>
        <v>0.44807999999999998</v>
      </c>
      <c r="AM188" s="9">
        <f t="shared" si="90"/>
        <v>1.8E-3</v>
      </c>
      <c r="AN188" s="9">
        <f t="shared" si="91"/>
        <v>7.6000000000000004E-4</v>
      </c>
      <c r="AO188" s="9">
        <f t="shared" si="92"/>
        <v>2.4000000000000001E-4</v>
      </c>
      <c r="AP188" s="1">
        <f t="shared" si="103"/>
        <v>-3</v>
      </c>
      <c r="AQ188" s="1">
        <f t="shared" si="103"/>
        <v>3</v>
      </c>
      <c r="AS188" s="1">
        <f t="shared" si="104"/>
        <v>0</v>
      </c>
      <c r="AT188" s="1">
        <f t="shared" si="105"/>
        <v>0</v>
      </c>
      <c r="AU188" s="1">
        <f t="shared" si="93"/>
        <v>1442</v>
      </c>
      <c r="AV188" s="9">
        <f t="shared" si="94"/>
        <v>2.8840000000000001E-2</v>
      </c>
      <c r="AW188" s="9">
        <f t="shared" si="95"/>
        <v>8.9999999999999998E-4</v>
      </c>
      <c r="AX188" s="9">
        <f t="shared" si="96"/>
        <v>2.614E-2</v>
      </c>
      <c r="AY188" s="9">
        <f t="shared" si="97"/>
        <v>1.8E-3</v>
      </c>
      <c r="AZ188" s="9">
        <f t="shared" si="98"/>
        <v>0</v>
      </c>
      <c r="BA188" s="9">
        <f t="shared" si="106"/>
        <v>2.8234459999999999E-2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P188" s="49"/>
      <c r="CQ188" s="4"/>
    </row>
    <row r="189" spans="1:95" s="1" customFormat="1" x14ac:dyDescent="0.3">
      <c r="A189" s="1">
        <f t="shared" si="99"/>
        <v>176</v>
      </c>
      <c r="B189" s="1">
        <f t="shared" si="83"/>
        <v>23155</v>
      </c>
      <c r="C189" s="1">
        <v>176</v>
      </c>
      <c r="D189" s="1">
        <v>26842</v>
      </c>
      <c r="E189" s="1">
        <v>622</v>
      </c>
      <c r="F189" s="1">
        <v>0</v>
      </c>
      <c r="G189" s="1">
        <v>22443</v>
      </c>
      <c r="H189" s="1">
        <v>0</v>
      </c>
      <c r="I189" s="1">
        <v>90</v>
      </c>
      <c r="J189" s="4">
        <v>46.76</v>
      </c>
      <c r="K189" s="4">
        <v>1.24</v>
      </c>
      <c r="L189" s="4">
        <v>25.8</v>
      </c>
      <c r="M189" s="63">
        <v>1.02</v>
      </c>
      <c r="N189" s="1">
        <v>14108</v>
      </c>
      <c r="O189" s="1">
        <v>9038</v>
      </c>
      <c r="P189" s="1">
        <v>4677</v>
      </c>
      <c r="Q189" s="1">
        <v>4350</v>
      </c>
      <c r="R189" s="1">
        <v>10</v>
      </c>
      <c r="S189" s="1">
        <v>0</v>
      </c>
      <c r="T189" s="1">
        <v>36</v>
      </c>
      <c r="U189" s="1">
        <v>3</v>
      </c>
      <c r="V189" s="1">
        <v>44</v>
      </c>
      <c r="W189" s="1">
        <v>1310</v>
      </c>
      <c r="X189" s="1">
        <v>90</v>
      </c>
      <c r="Y189" s="60">
        <v>0.55000000000000004</v>
      </c>
      <c r="AA189" s="1">
        <f t="shared" si="84"/>
        <v>666</v>
      </c>
      <c r="AB189" s="1">
        <f t="shared" si="85"/>
        <v>23753</v>
      </c>
      <c r="AC189" s="1">
        <f t="shared" si="86"/>
        <v>180</v>
      </c>
      <c r="AD189" s="1">
        <f t="shared" si="100"/>
        <v>-27</v>
      </c>
      <c r="AE189" s="1">
        <f t="shared" si="101"/>
        <v>39</v>
      </c>
      <c r="AF189" s="1">
        <f t="shared" si="101"/>
        <v>0</v>
      </c>
      <c r="AG189" s="1">
        <f t="shared" si="101"/>
        <v>0</v>
      </c>
      <c r="AH189" s="1">
        <f t="shared" si="107"/>
        <v>12</v>
      </c>
      <c r="AI189" s="9">
        <f t="shared" si="102"/>
        <v>6.2326869806094184E-2</v>
      </c>
      <c r="AJ189" s="9">
        <f t="shared" si="87"/>
        <v>0.46310000000000001</v>
      </c>
      <c r="AK189" s="9">
        <f t="shared" si="88"/>
        <v>1.244E-2</v>
      </c>
      <c r="AL189" s="9">
        <f t="shared" si="89"/>
        <v>0.44885999999999998</v>
      </c>
      <c r="AM189" s="9">
        <f t="shared" si="90"/>
        <v>1.8E-3</v>
      </c>
      <c r="AN189" s="9">
        <f t="shared" si="91"/>
        <v>7.2000000000000005E-4</v>
      </c>
      <c r="AO189" s="9">
        <f t="shared" si="92"/>
        <v>2.4000000000000001E-4</v>
      </c>
      <c r="AP189" s="1">
        <f t="shared" si="103"/>
        <v>-1</v>
      </c>
      <c r="AQ189" s="1">
        <f t="shared" si="103"/>
        <v>3</v>
      </c>
      <c r="AS189" s="1">
        <f t="shared" si="104"/>
        <v>0</v>
      </c>
      <c r="AT189" s="1">
        <f t="shared" si="105"/>
        <v>2</v>
      </c>
      <c r="AU189" s="1">
        <f t="shared" si="93"/>
        <v>1444</v>
      </c>
      <c r="AV189" s="9">
        <f t="shared" si="94"/>
        <v>2.8879999999999999E-2</v>
      </c>
      <c r="AW189" s="9">
        <f t="shared" si="95"/>
        <v>8.8000000000000003E-4</v>
      </c>
      <c r="AX189" s="9">
        <f t="shared" si="96"/>
        <v>2.6200000000000001E-2</v>
      </c>
      <c r="AY189" s="9">
        <f t="shared" si="97"/>
        <v>1.8E-3</v>
      </c>
      <c r="AZ189" s="9">
        <f t="shared" si="98"/>
        <v>4.0000000000000003E-5</v>
      </c>
      <c r="BA189" s="9">
        <f t="shared" si="106"/>
        <v>2.8249099999999999E-2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P189" s="49"/>
      <c r="CQ189" s="4"/>
    </row>
    <row r="190" spans="1:95" s="1" customFormat="1" x14ac:dyDescent="0.3">
      <c r="A190" s="1">
        <f t="shared" si="99"/>
        <v>177</v>
      </c>
      <c r="B190" s="1">
        <f t="shared" si="83"/>
        <v>23168</v>
      </c>
      <c r="C190" s="1">
        <v>177</v>
      </c>
      <c r="D190" s="1">
        <v>26830</v>
      </c>
      <c r="E190" s="1">
        <v>595</v>
      </c>
      <c r="F190" s="1">
        <v>0</v>
      </c>
      <c r="G190" s="1">
        <v>22483</v>
      </c>
      <c r="H190" s="1">
        <v>0</v>
      </c>
      <c r="I190" s="1">
        <v>90</v>
      </c>
      <c r="J190" s="4">
        <v>46.78</v>
      </c>
      <c r="K190" s="4">
        <v>1.24</v>
      </c>
      <c r="L190" s="4">
        <v>25.8</v>
      </c>
      <c r="M190" s="63">
        <v>1.02</v>
      </c>
      <c r="N190" s="1">
        <v>14121</v>
      </c>
      <c r="O190" s="1">
        <v>9038</v>
      </c>
      <c r="P190" s="1">
        <v>4677</v>
      </c>
      <c r="Q190" s="1">
        <v>4350</v>
      </c>
      <c r="R190" s="1">
        <v>10</v>
      </c>
      <c r="S190" s="1">
        <v>0</v>
      </c>
      <c r="T190" s="1">
        <v>35</v>
      </c>
      <c r="U190" s="1">
        <v>2</v>
      </c>
      <c r="V190" s="1">
        <v>42</v>
      </c>
      <c r="W190" s="1">
        <v>1313</v>
      </c>
      <c r="X190" s="1">
        <v>90</v>
      </c>
      <c r="Y190" s="60">
        <v>0.55000000000000004</v>
      </c>
      <c r="AA190" s="1">
        <f t="shared" si="84"/>
        <v>637</v>
      </c>
      <c r="AB190" s="1">
        <f t="shared" si="85"/>
        <v>23796</v>
      </c>
      <c r="AC190" s="1">
        <f t="shared" si="86"/>
        <v>180</v>
      </c>
      <c r="AD190" s="1">
        <f t="shared" si="100"/>
        <v>-27</v>
      </c>
      <c r="AE190" s="1">
        <f t="shared" si="101"/>
        <v>40</v>
      </c>
      <c r="AF190" s="1">
        <f t="shared" si="101"/>
        <v>0</v>
      </c>
      <c r="AG190" s="1">
        <f t="shared" si="101"/>
        <v>0</v>
      </c>
      <c r="AH190" s="1">
        <f t="shared" si="107"/>
        <v>13</v>
      </c>
      <c r="AI190" s="9">
        <f t="shared" si="102"/>
        <v>6.228373702422145E-2</v>
      </c>
      <c r="AJ190" s="9">
        <f t="shared" si="87"/>
        <v>0.46335999999999999</v>
      </c>
      <c r="AK190" s="9">
        <f t="shared" si="88"/>
        <v>1.1900000000000001E-2</v>
      </c>
      <c r="AL190" s="9">
        <f t="shared" si="89"/>
        <v>0.44966</v>
      </c>
      <c r="AM190" s="9">
        <f t="shared" si="90"/>
        <v>1.8E-3</v>
      </c>
      <c r="AN190" s="9">
        <f t="shared" si="91"/>
        <v>6.9999999999999999E-4</v>
      </c>
      <c r="AO190" s="9">
        <f t="shared" si="92"/>
        <v>2.5999999999999998E-4</v>
      </c>
      <c r="AP190" s="1">
        <f t="shared" si="103"/>
        <v>-2</v>
      </c>
      <c r="AQ190" s="1">
        <f t="shared" si="103"/>
        <v>3</v>
      </c>
      <c r="AS190" s="1">
        <f t="shared" si="104"/>
        <v>0</v>
      </c>
      <c r="AT190" s="1">
        <f t="shared" si="105"/>
        <v>1</v>
      </c>
      <c r="AU190" s="1">
        <f t="shared" si="93"/>
        <v>1445</v>
      </c>
      <c r="AV190" s="9">
        <f t="shared" si="94"/>
        <v>2.8899999999999999E-2</v>
      </c>
      <c r="AW190" s="9">
        <f t="shared" si="95"/>
        <v>8.4000000000000003E-4</v>
      </c>
      <c r="AX190" s="9">
        <f t="shared" si="96"/>
        <v>2.6259999999999999E-2</v>
      </c>
      <c r="AY190" s="9">
        <f t="shared" si="97"/>
        <v>1.8E-3</v>
      </c>
      <c r="AZ190" s="9">
        <f t="shared" si="98"/>
        <v>2.0000000000000002E-5</v>
      </c>
      <c r="BA190" s="9">
        <f t="shared" si="106"/>
        <v>2.8264959999999999E-2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P190" s="49"/>
      <c r="CQ190" s="4"/>
    </row>
    <row r="191" spans="1:95" s="1" customFormat="1" x14ac:dyDescent="0.3">
      <c r="A191" s="1">
        <f t="shared" si="99"/>
        <v>178</v>
      </c>
      <c r="B191" s="1">
        <f t="shared" si="83"/>
        <v>23181</v>
      </c>
      <c r="C191" s="1">
        <v>178</v>
      </c>
      <c r="D191" s="1">
        <v>26818</v>
      </c>
      <c r="E191" s="1">
        <v>568</v>
      </c>
      <c r="F191" s="1">
        <v>0</v>
      </c>
      <c r="G191" s="1">
        <v>22522</v>
      </c>
      <c r="H191" s="1">
        <v>0</v>
      </c>
      <c r="I191" s="1">
        <v>91</v>
      </c>
      <c r="J191" s="4">
        <v>46.8</v>
      </c>
      <c r="K191" s="4">
        <v>1.23</v>
      </c>
      <c r="L191" s="4">
        <v>25.8</v>
      </c>
      <c r="M191" s="63">
        <v>1.02</v>
      </c>
      <c r="N191" s="1">
        <v>14133</v>
      </c>
      <c r="O191" s="1">
        <v>9038</v>
      </c>
      <c r="P191" s="1">
        <v>4676</v>
      </c>
      <c r="Q191" s="1">
        <v>4350</v>
      </c>
      <c r="R191" s="1">
        <v>10</v>
      </c>
      <c r="S191" s="1">
        <v>0</v>
      </c>
      <c r="T191" s="1">
        <v>33</v>
      </c>
      <c r="U191" s="1">
        <v>2</v>
      </c>
      <c r="V191" s="1">
        <v>40</v>
      </c>
      <c r="W191" s="1">
        <v>1315</v>
      </c>
      <c r="X191" s="1">
        <v>91</v>
      </c>
      <c r="Y191" s="60">
        <v>0.55000000000000004</v>
      </c>
      <c r="AA191" s="1">
        <f t="shared" si="84"/>
        <v>608</v>
      </c>
      <c r="AB191" s="1">
        <f t="shared" si="85"/>
        <v>23837</v>
      </c>
      <c r="AC191" s="1">
        <f t="shared" si="86"/>
        <v>182</v>
      </c>
      <c r="AD191" s="1">
        <f t="shared" si="100"/>
        <v>-27</v>
      </c>
      <c r="AE191" s="1">
        <f t="shared" si="101"/>
        <v>39</v>
      </c>
      <c r="AF191" s="1">
        <f t="shared" si="101"/>
        <v>0</v>
      </c>
      <c r="AG191" s="1">
        <f t="shared" si="101"/>
        <v>1</v>
      </c>
      <c r="AH191" s="1">
        <f t="shared" si="107"/>
        <v>13</v>
      </c>
      <c r="AI191" s="9">
        <f t="shared" si="102"/>
        <v>6.2932226832641769E-2</v>
      </c>
      <c r="AJ191" s="9">
        <f t="shared" si="87"/>
        <v>0.46361999999999998</v>
      </c>
      <c r="AK191" s="9">
        <f t="shared" si="88"/>
        <v>1.136E-2</v>
      </c>
      <c r="AL191" s="9">
        <f t="shared" si="89"/>
        <v>0.45044000000000001</v>
      </c>
      <c r="AM191" s="9">
        <f t="shared" si="90"/>
        <v>1.82E-3</v>
      </c>
      <c r="AN191" s="9">
        <f t="shared" si="91"/>
        <v>6.6E-4</v>
      </c>
      <c r="AO191" s="9">
        <f t="shared" si="92"/>
        <v>2.5999999999999998E-4</v>
      </c>
      <c r="AP191" s="1">
        <f t="shared" si="103"/>
        <v>-2</v>
      </c>
      <c r="AQ191" s="1">
        <f t="shared" si="103"/>
        <v>2</v>
      </c>
      <c r="AS191" s="1">
        <f t="shared" si="104"/>
        <v>1</v>
      </c>
      <c r="AT191" s="1">
        <f t="shared" si="105"/>
        <v>1</v>
      </c>
      <c r="AU191" s="1">
        <f t="shared" si="93"/>
        <v>1446</v>
      </c>
      <c r="AV191" s="9">
        <f t="shared" si="94"/>
        <v>2.8920000000000001E-2</v>
      </c>
      <c r="AW191" s="9">
        <f t="shared" si="95"/>
        <v>8.0000000000000004E-4</v>
      </c>
      <c r="AX191" s="9">
        <f t="shared" si="96"/>
        <v>2.63E-2</v>
      </c>
      <c r="AY191" s="9">
        <f t="shared" si="97"/>
        <v>1.82E-3</v>
      </c>
      <c r="AZ191" s="9">
        <f t="shared" si="98"/>
        <v>2.0000000000000002E-5</v>
      </c>
      <c r="BA191" s="9">
        <f t="shared" si="106"/>
        <v>2.8280819999999998E-2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P191" s="49"/>
      <c r="CQ191" s="4"/>
    </row>
    <row r="192" spans="1:95" s="1" customFormat="1" x14ac:dyDescent="0.3">
      <c r="A192" s="1">
        <f t="shared" si="99"/>
        <v>179</v>
      </c>
      <c r="B192" s="1">
        <f t="shared" si="83"/>
        <v>23192</v>
      </c>
      <c r="C192" s="1">
        <v>179</v>
      </c>
      <c r="D192" s="1">
        <v>26806</v>
      </c>
      <c r="E192" s="1">
        <v>544</v>
      </c>
      <c r="F192" s="1">
        <v>0</v>
      </c>
      <c r="G192" s="1">
        <v>22557</v>
      </c>
      <c r="H192" s="1">
        <v>0</v>
      </c>
      <c r="I192" s="1">
        <v>91</v>
      </c>
      <c r="J192" s="4">
        <v>46.81</v>
      </c>
      <c r="K192" s="4">
        <v>1.23</v>
      </c>
      <c r="L192" s="4">
        <v>25.8</v>
      </c>
      <c r="M192" s="63">
        <v>1.02</v>
      </c>
      <c r="N192" s="1">
        <v>14145</v>
      </c>
      <c r="O192" s="1">
        <v>9038</v>
      </c>
      <c r="P192" s="1">
        <v>4676</v>
      </c>
      <c r="Q192" s="1">
        <v>4351</v>
      </c>
      <c r="R192" s="1">
        <v>10</v>
      </c>
      <c r="S192" s="1">
        <v>0</v>
      </c>
      <c r="T192" s="1">
        <v>31</v>
      </c>
      <c r="U192" s="1">
        <v>2</v>
      </c>
      <c r="V192" s="1">
        <v>38</v>
      </c>
      <c r="W192" s="1">
        <v>1318</v>
      </c>
      <c r="X192" s="1">
        <v>91</v>
      </c>
      <c r="Y192" s="60">
        <v>0.55000000000000004</v>
      </c>
      <c r="AA192" s="1">
        <f t="shared" si="84"/>
        <v>582</v>
      </c>
      <c r="AB192" s="1">
        <f t="shared" si="85"/>
        <v>23875</v>
      </c>
      <c r="AC192" s="1">
        <f t="shared" si="86"/>
        <v>182</v>
      </c>
      <c r="AD192" s="1">
        <f t="shared" si="100"/>
        <v>-24</v>
      </c>
      <c r="AE192" s="1">
        <f t="shared" si="101"/>
        <v>35</v>
      </c>
      <c r="AF192" s="1">
        <f t="shared" si="101"/>
        <v>0</v>
      </c>
      <c r="AG192" s="1">
        <f t="shared" si="101"/>
        <v>0</v>
      </c>
      <c r="AH192" s="1">
        <f t="shared" si="107"/>
        <v>11</v>
      </c>
      <c r="AI192" s="9">
        <f t="shared" si="102"/>
        <v>6.2888735314443681E-2</v>
      </c>
      <c r="AJ192" s="9">
        <f t="shared" si="87"/>
        <v>0.46383999999999997</v>
      </c>
      <c r="AK192" s="9">
        <f t="shared" si="88"/>
        <v>1.0880000000000001E-2</v>
      </c>
      <c r="AL192" s="9">
        <f t="shared" si="89"/>
        <v>0.45113999999999999</v>
      </c>
      <c r="AM192" s="9">
        <f t="shared" si="90"/>
        <v>1.82E-3</v>
      </c>
      <c r="AN192" s="9">
        <f t="shared" si="91"/>
        <v>6.2E-4</v>
      </c>
      <c r="AO192" s="9">
        <f t="shared" si="92"/>
        <v>2.2000000000000001E-4</v>
      </c>
      <c r="AP192" s="1">
        <f t="shared" si="103"/>
        <v>-2</v>
      </c>
      <c r="AQ192" s="1">
        <f t="shared" si="103"/>
        <v>3</v>
      </c>
      <c r="AS192" s="1">
        <f t="shared" si="104"/>
        <v>0</v>
      </c>
      <c r="AT192" s="1">
        <f t="shared" si="105"/>
        <v>1</v>
      </c>
      <c r="AU192" s="1">
        <f t="shared" si="93"/>
        <v>1447</v>
      </c>
      <c r="AV192" s="9">
        <f t="shared" si="94"/>
        <v>2.894E-2</v>
      </c>
      <c r="AW192" s="9">
        <f t="shared" si="95"/>
        <v>7.6000000000000004E-4</v>
      </c>
      <c r="AX192" s="9">
        <f t="shared" si="96"/>
        <v>2.6360000000000001E-2</v>
      </c>
      <c r="AY192" s="9">
        <f t="shared" si="97"/>
        <v>1.82E-3</v>
      </c>
      <c r="AZ192" s="9">
        <f t="shared" si="98"/>
        <v>2.0000000000000002E-5</v>
      </c>
      <c r="BA192" s="9">
        <f t="shared" si="106"/>
        <v>2.8294239999999998E-2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P192" s="49"/>
      <c r="CQ192" s="4"/>
    </row>
    <row r="193" spans="1:95" s="1" customFormat="1" x14ac:dyDescent="0.3">
      <c r="A193" s="1">
        <f t="shared" si="99"/>
        <v>180</v>
      </c>
      <c r="B193" s="1">
        <f t="shared" si="83"/>
        <v>23204</v>
      </c>
      <c r="C193" s="1">
        <v>180</v>
      </c>
      <c r="D193" s="1">
        <v>26794</v>
      </c>
      <c r="E193" s="1">
        <v>520</v>
      </c>
      <c r="F193" s="1">
        <v>0</v>
      </c>
      <c r="G193" s="1">
        <v>22593</v>
      </c>
      <c r="H193" s="1">
        <v>0</v>
      </c>
      <c r="I193" s="1">
        <v>91</v>
      </c>
      <c r="J193" s="4">
        <v>46.83</v>
      </c>
      <c r="K193" s="4">
        <v>1.23</v>
      </c>
      <c r="L193" s="4">
        <v>25.8</v>
      </c>
      <c r="M193" s="63">
        <v>1.01</v>
      </c>
      <c r="N193" s="1">
        <v>14157</v>
      </c>
      <c r="O193" s="1">
        <v>9038</v>
      </c>
      <c r="P193" s="1">
        <v>4676</v>
      </c>
      <c r="Q193" s="1">
        <v>4351</v>
      </c>
      <c r="R193" s="1">
        <v>10</v>
      </c>
      <c r="S193" s="1">
        <v>0</v>
      </c>
      <c r="T193" s="1">
        <v>30</v>
      </c>
      <c r="U193" s="1">
        <v>2</v>
      </c>
      <c r="V193" s="1">
        <v>37</v>
      </c>
      <c r="W193" s="1">
        <v>1320</v>
      </c>
      <c r="X193" s="1">
        <v>91</v>
      </c>
      <c r="Y193" s="60">
        <v>0.55000000000000004</v>
      </c>
      <c r="AA193" s="1">
        <f t="shared" si="84"/>
        <v>557</v>
      </c>
      <c r="AB193" s="1">
        <f t="shared" si="85"/>
        <v>23913</v>
      </c>
      <c r="AC193" s="1">
        <f t="shared" si="86"/>
        <v>182</v>
      </c>
      <c r="AD193" s="1">
        <f t="shared" si="100"/>
        <v>-24</v>
      </c>
      <c r="AE193" s="1">
        <f t="shared" si="101"/>
        <v>36</v>
      </c>
      <c r="AF193" s="1">
        <f t="shared" si="101"/>
        <v>0</v>
      </c>
      <c r="AG193" s="1">
        <f t="shared" si="101"/>
        <v>0</v>
      </c>
      <c r="AH193" s="1">
        <f t="shared" si="107"/>
        <v>12</v>
      </c>
      <c r="AI193" s="9">
        <f t="shared" si="102"/>
        <v>6.2845303867403321E-2</v>
      </c>
      <c r="AJ193" s="9">
        <f t="shared" si="87"/>
        <v>0.46407999999999999</v>
      </c>
      <c r="AK193" s="9">
        <f t="shared" si="88"/>
        <v>1.04E-2</v>
      </c>
      <c r="AL193" s="9">
        <f t="shared" si="89"/>
        <v>0.45185999999999998</v>
      </c>
      <c r="AM193" s="9">
        <f t="shared" si="90"/>
        <v>1.82E-3</v>
      </c>
      <c r="AN193" s="9">
        <f t="shared" si="91"/>
        <v>5.9999999999999995E-4</v>
      </c>
      <c r="AO193" s="9">
        <f t="shared" si="92"/>
        <v>2.4000000000000001E-4</v>
      </c>
      <c r="AP193" s="1">
        <f t="shared" si="103"/>
        <v>-1</v>
      </c>
      <c r="AQ193" s="1">
        <f t="shared" si="103"/>
        <v>2</v>
      </c>
      <c r="AS193" s="1">
        <f t="shared" si="104"/>
        <v>0</v>
      </c>
      <c r="AT193" s="1">
        <f t="shared" si="105"/>
        <v>1</v>
      </c>
      <c r="AU193" s="1">
        <f t="shared" si="93"/>
        <v>1448</v>
      </c>
      <c r="AV193" s="9">
        <f t="shared" si="94"/>
        <v>2.896E-2</v>
      </c>
      <c r="AW193" s="9">
        <f t="shared" si="95"/>
        <v>7.3999999999999999E-4</v>
      </c>
      <c r="AX193" s="9">
        <f t="shared" si="96"/>
        <v>2.64E-2</v>
      </c>
      <c r="AY193" s="9">
        <f t="shared" si="97"/>
        <v>1.82E-3</v>
      </c>
      <c r="AZ193" s="9">
        <f t="shared" si="98"/>
        <v>2.0000000000000002E-5</v>
      </c>
      <c r="BA193" s="9">
        <f t="shared" si="106"/>
        <v>2.8308879999999998E-2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P193" s="49"/>
      <c r="CQ193" s="4"/>
    </row>
    <row r="194" spans="1:95" s="1" customFormat="1" x14ac:dyDescent="0.3">
      <c r="A194" s="1">
        <f t="shared" si="99"/>
        <v>0</v>
      </c>
      <c r="B194" s="1" t="e">
        <f t="shared" si="83"/>
        <v>#N/A</v>
      </c>
      <c r="J194" s="4"/>
      <c r="K194" s="4"/>
      <c r="L194" s="4"/>
      <c r="M194" s="63"/>
      <c r="Y194" s="60"/>
      <c r="AA194" s="1">
        <f t="shared" si="84"/>
        <v>0</v>
      </c>
      <c r="AB194" s="1">
        <f t="shared" si="85"/>
        <v>0</v>
      </c>
      <c r="AC194" s="1">
        <f t="shared" si="86"/>
        <v>0</v>
      </c>
      <c r="AD194" s="1" t="str">
        <f t="shared" si="100"/>
        <v/>
      </c>
      <c r="AE194" s="1" t="str">
        <f t="shared" ref="AE194:AG257" si="108">IF($C194="","",G194-G193)</f>
        <v/>
      </c>
      <c r="AF194" s="1" t="str">
        <f t="shared" si="108"/>
        <v/>
      </c>
      <c r="AG194" s="1" t="str">
        <f t="shared" si="108"/>
        <v/>
      </c>
      <c r="AH194" s="1" t="e">
        <f t="shared" si="107"/>
        <v>#N/A</v>
      </c>
      <c r="AI194" s="9" t="e">
        <f t="shared" si="102"/>
        <v>#N/A</v>
      </c>
      <c r="AJ194" s="9" t="e">
        <f t="shared" si="87"/>
        <v>#N/A</v>
      </c>
      <c r="AK194" s="9" t="e">
        <f t="shared" si="88"/>
        <v>#N/A</v>
      </c>
      <c r="AL194" s="9" t="e">
        <f t="shared" si="89"/>
        <v>#N/A</v>
      </c>
      <c r="AM194" s="9" t="e">
        <f t="shared" si="90"/>
        <v>#N/A</v>
      </c>
      <c r="AN194" s="9" t="e">
        <f t="shared" si="91"/>
        <v>#N/A</v>
      </c>
      <c r="AO194" s="9" t="e">
        <f t="shared" si="92"/>
        <v>#N/A</v>
      </c>
      <c r="AP194" s="1" t="str">
        <f t="shared" ref="AP194:AQ257" si="109">IF($C194="","",V194-V193)</f>
        <v/>
      </c>
      <c r="AQ194" s="1" t="str">
        <f t="shared" si="109"/>
        <v/>
      </c>
      <c r="AS194" s="1" t="str">
        <f t="shared" si="104"/>
        <v/>
      </c>
      <c r="AT194" s="1" t="e">
        <f t="shared" si="105"/>
        <v>#N/A</v>
      </c>
      <c r="AU194" s="1" t="e">
        <f t="shared" si="93"/>
        <v>#N/A</v>
      </c>
      <c r="AV194" s="9" t="e">
        <f t="shared" si="94"/>
        <v>#N/A</v>
      </c>
      <c r="AW194" s="9" t="e">
        <f t="shared" si="95"/>
        <v>#N/A</v>
      </c>
      <c r="AX194" s="9" t="e">
        <f t="shared" si="96"/>
        <v>#N/A</v>
      </c>
      <c r="AY194" s="9" t="e">
        <f t="shared" si="97"/>
        <v>#N/A</v>
      </c>
      <c r="AZ194" s="9" t="e">
        <f t="shared" si="98"/>
        <v>#N/A</v>
      </c>
      <c r="BA194" s="9" t="e">
        <f t="shared" si="106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P194" s="49"/>
      <c r="CQ194" s="4"/>
    </row>
    <row r="195" spans="1:95" s="1" customFormat="1" x14ac:dyDescent="0.3">
      <c r="A195" s="1">
        <f t="shared" si="99"/>
        <v>0</v>
      </c>
      <c r="B195" s="1" t="e">
        <f t="shared" si="83"/>
        <v>#N/A</v>
      </c>
      <c r="J195" s="4"/>
      <c r="K195" s="4"/>
      <c r="L195" s="4"/>
      <c r="M195" s="63"/>
      <c r="Y195" s="60"/>
      <c r="AA195" s="1">
        <f t="shared" si="84"/>
        <v>0</v>
      </c>
      <c r="AB195" s="1">
        <f t="shared" si="85"/>
        <v>0</v>
      </c>
      <c r="AC195" s="1">
        <f t="shared" si="86"/>
        <v>0</v>
      </c>
      <c r="AD195" s="1" t="str">
        <f t="shared" si="100"/>
        <v/>
      </c>
      <c r="AE195" s="1" t="str">
        <f t="shared" si="108"/>
        <v/>
      </c>
      <c r="AF195" s="1" t="str">
        <f t="shared" si="108"/>
        <v/>
      </c>
      <c r="AG195" s="1" t="str">
        <f t="shared" si="108"/>
        <v/>
      </c>
      <c r="AH195" s="1" t="e">
        <f t="shared" si="107"/>
        <v>#N/A</v>
      </c>
      <c r="AI195" s="9" t="e">
        <f t="shared" si="102"/>
        <v>#N/A</v>
      </c>
      <c r="AJ195" s="9" t="e">
        <f t="shared" si="87"/>
        <v>#N/A</v>
      </c>
      <c r="AK195" s="9" t="e">
        <f t="shared" si="88"/>
        <v>#N/A</v>
      </c>
      <c r="AL195" s="9" t="e">
        <f t="shared" si="89"/>
        <v>#N/A</v>
      </c>
      <c r="AM195" s="9" t="e">
        <f t="shared" si="90"/>
        <v>#N/A</v>
      </c>
      <c r="AN195" s="9" t="e">
        <f t="shared" si="91"/>
        <v>#N/A</v>
      </c>
      <c r="AO195" s="9" t="e">
        <f t="shared" si="92"/>
        <v>#N/A</v>
      </c>
      <c r="AP195" s="1" t="str">
        <f t="shared" si="109"/>
        <v/>
      </c>
      <c r="AQ195" s="1" t="str">
        <f t="shared" si="109"/>
        <v/>
      </c>
      <c r="AS195" s="1" t="str">
        <f t="shared" si="104"/>
        <v/>
      </c>
      <c r="AT195" s="1" t="e">
        <f t="shared" si="105"/>
        <v>#N/A</v>
      </c>
      <c r="AU195" s="1" t="e">
        <f t="shared" si="93"/>
        <v>#N/A</v>
      </c>
      <c r="AV195" s="9" t="e">
        <f t="shared" si="94"/>
        <v>#N/A</v>
      </c>
      <c r="AW195" s="9" t="e">
        <f t="shared" si="95"/>
        <v>#N/A</v>
      </c>
      <c r="AX195" s="9" t="e">
        <f t="shared" si="96"/>
        <v>#N/A</v>
      </c>
      <c r="AY195" s="9" t="e">
        <f t="shared" si="97"/>
        <v>#N/A</v>
      </c>
      <c r="AZ195" s="9" t="e">
        <f t="shared" si="98"/>
        <v>#N/A</v>
      </c>
      <c r="BA195" s="9" t="e">
        <f t="shared" si="106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P195" s="49"/>
      <c r="CQ195" s="4"/>
    </row>
    <row r="196" spans="1:95" s="1" customFormat="1" x14ac:dyDescent="0.3">
      <c r="A196" s="1">
        <f t="shared" si="99"/>
        <v>0</v>
      </c>
      <c r="B196" s="1" t="e">
        <f t="shared" si="83"/>
        <v>#N/A</v>
      </c>
      <c r="J196" s="4"/>
      <c r="K196" s="4"/>
      <c r="L196" s="4"/>
      <c r="M196" s="63"/>
      <c r="Y196" s="60"/>
      <c r="AA196" s="1">
        <f t="shared" si="84"/>
        <v>0</v>
      </c>
      <c r="AB196" s="1">
        <f t="shared" si="85"/>
        <v>0</v>
      </c>
      <c r="AC196" s="1">
        <f t="shared" si="86"/>
        <v>0</v>
      </c>
      <c r="AD196" s="1" t="str">
        <f t="shared" si="100"/>
        <v/>
      </c>
      <c r="AE196" s="1" t="str">
        <f t="shared" si="108"/>
        <v/>
      </c>
      <c r="AF196" s="1" t="str">
        <f t="shared" si="108"/>
        <v/>
      </c>
      <c r="AG196" s="1" t="str">
        <f t="shared" si="108"/>
        <v/>
      </c>
      <c r="AH196" s="1" t="e">
        <f t="shared" si="107"/>
        <v>#N/A</v>
      </c>
      <c r="AI196" s="9" t="e">
        <f t="shared" si="102"/>
        <v>#N/A</v>
      </c>
      <c r="AJ196" s="9" t="e">
        <f t="shared" si="87"/>
        <v>#N/A</v>
      </c>
      <c r="AK196" s="9" t="e">
        <f t="shared" si="88"/>
        <v>#N/A</v>
      </c>
      <c r="AL196" s="9" t="e">
        <f t="shared" si="89"/>
        <v>#N/A</v>
      </c>
      <c r="AM196" s="9" t="e">
        <f t="shared" si="90"/>
        <v>#N/A</v>
      </c>
      <c r="AN196" s="9" t="e">
        <f t="shared" si="91"/>
        <v>#N/A</v>
      </c>
      <c r="AO196" s="9" t="e">
        <f t="shared" si="92"/>
        <v>#N/A</v>
      </c>
      <c r="AP196" s="1" t="str">
        <f t="shared" si="109"/>
        <v/>
      </c>
      <c r="AQ196" s="1" t="str">
        <f t="shared" si="109"/>
        <v/>
      </c>
      <c r="AS196" s="1" t="str">
        <f t="shared" si="104"/>
        <v/>
      </c>
      <c r="AT196" s="1" t="e">
        <f t="shared" si="105"/>
        <v>#N/A</v>
      </c>
      <c r="AU196" s="1" t="e">
        <f t="shared" si="93"/>
        <v>#N/A</v>
      </c>
      <c r="AV196" s="9" t="e">
        <f t="shared" si="94"/>
        <v>#N/A</v>
      </c>
      <c r="AW196" s="9" t="e">
        <f t="shared" si="95"/>
        <v>#N/A</v>
      </c>
      <c r="AX196" s="9" t="e">
        <f t="shared" si="96"/>
        <v>#N/A</v>
      </c>
      <c r="AY196" s="9" t="e">
        <f t="shared" si="97"/>
        <v>#N/A</v>
      </c>
      <c r="AZ196" s="9" t="e">
        <f t="shared" si="98"/>
        <v>#N/A</v>
      </c>
      <c r="BA196" s="9" t="e">
        <f t="shared" si="106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P196" s="49"/>
      <c r="CQ196" s="4"/>
    </row>
    <row r="197" spans="1:95" s="1" customFormat="1" x14ac:dyDescent="0.3">
      <c r="A197" s="1">
        <f t="shared" si="99"/>
        <v>0</v>
      </c>
      <c r="B197" s="1" t="e">
        <f t="shared" si="83"/>
        <v>#N/A</v>
      </c>
      <c r="J197" s="4"/>
      <c r="K197" s="4"/>
      <c r="L197" s="4"/>
      <c r="M197" s="63"/>
      <c r="Y197" s="60"/>
      <c r="AA197" s="1">
        <f t="shared" si="84"/>
        <v>0</v>
      </c>
      <c r="AB197" s="1">
        <f t="shared" si="85"/>
        <v>0</v>
      </c>
      <c r="AC197" s="1">
        <f t="shared" si="86"/>
        <v>0</v>
      </c>
      <c r="AD197" s="1" t="str">
        <f t="shared" si="100"/>
        <v/>
      </c>
      <c r="AE197" s="1" t="str">
        <f t="shared" si="108"/>
        <v/>
      </c>
      <c r="AF197" s="1" t="str">
        <f t="shared" si="108"/>
        <v/>
      </c>
      <c r="AG197" s="1" t="str">
        <f t="shared" si="108"/>
        <v/>
      </c>
      <c r="AH197" s="1" t="e">
        <f t="shared" si="107"/>
        <v>#N/A</v>
      </c>
      <c r="AI197" s="9" t="e">
        <f t="shared" si="102"/>
        <v>#N/A</v>
      </c>
      <c r="AJ197" s="9" t="e">
        <f t="shared" si="87"/>
        <v>#N/A</v>
      </c>
      <c r="AK197" s="9" t="e">
        <f t="shared" si="88"/>
        <v>#N/A</v>
      </c>
      <c r="AL197" s="9" t="e">
        <f t="shared" si="89"/>
        <v>#N/A</v>
      </c>
      <c r="AM197" s="9" t="e">
        <f t="shared" si="90"/>
        <v>#N/A</v>
      </c>
      <c r="AN197" s="9" t="e">
        <f t="shared" si="91"/>
        <v>#N/A</v>
      </c>
      <c r="AO197" s="9" t="e">
        <f t="shared" si="92"/>
        <v>#N/A</v>
      </c>
      <c r="AP197" s="1" t="str">
        <f t="shared" si="109"/>
        <v/>
      </c>
      <c r="AQ197" s="1" t="str">
        <f t="shared" si="109"/>
        <v/>
      </c>
      <c r="AS197" s="1" t="str">
        <f t="shared" si="104"/>
        <v/>
      </c>
      <c r="AT197" s="1" t="e">
        <f t="shared" si="105"/>
        <v>#N/A</v>
      </c>
      <c r="AU197" s="1" t="e">
        <f t="shared" si="93"/>
        <v>#N/A</v>
      </c>
      <c r="AV197" s="9" t="e">
        <f t="shared" si="94"/>
        <v>#N/A</v>
      </c>
      <c r="AW197" s="9" t="e">
        <f t="shared" si="95"/>
        <v>#N/A</v>
      </c>
      <c r="AX197" s="9" t="e">
        <f t="shared" si="96"/>
        <v>#N/A</v>
      </c>
      <c r="AY197" s="9" t="e">
        <f t="shared" si="97"/>
        <v>#N/A</v>
      </c>
      <c r="AZ197" s="9" t="e">
        <f t="shared" si="98"/>
        <v>#N/A</v>
      </c>
      <c r="BA197" s="9" t="e">
        <f t="shared" si="106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P197" s="49"/>
      <c r="CQ197" s="4"/>
    </row>
    <row r="198" spans="1:95" s="1" customFormat="1" x14ac:dyDescent="0.3">
      <c r="A198" s="1">
        <f t="shared" si="99"/>
        <v>0</v>
      </c>
      <c r="B198" s="1" t="e">
        <f t="shared" si="83"/>
        <v>#N/A</v>
      </c>
      <c r="J198" s="4"/>
      <c r="K198" s="4"/>
      <c r="L198" s="4"/>
      <c r="M198" s="63"/>
      <c r="Y198" s="60"/>
      <c r="AA198" s="1">
        <f t="shared" si="84"/>
        <v>0</v>
      </c>
      <c r="AB198" s="1">
        <f t="shared" si="85"/>
        <v>0</v>
      </c>
      <c r="AC198" s="1">
        <f t="shared" si="86"/>
        <v>0</v>
      </c>
      <c r="AD198" s="1" t="str">
        <f t="shared" si="100"/>
        <v/>
      </c>
      <c r="AE198" s="1" t="str">
        <f t="shared" si="108"/>
        <v/>
      </c>
      <c r="AF198" s="1" t="str">
        <f t="shared" si="108"/>
        <v/>
      </c>
      <c r="AG198" s="1" t="str">
        <f t="shared" si="108"/>
        <v/>
      </c>
      <c r="AH198" s="1" t="e">
        <f t="shared" si="107"/>
        <v>#N/A</v>
      </c>
      <c r="AI198" s="9" t="e">
        <f t="shared" si="102"/>
        <v>#N/A</v>
      </c>
      <c r="AJ198" s="9" t="e">
        <f t="shared" si="87"/>
        <v>#N/A</v>
      </c>
      <c r="AK198" s="9" t="e">
        <f t="shared" si="88"/>
        <v>#N/A</v>
      </c>
      <c r="AL198" s="9" t="e">
        <f t="shared" si="89"/>
        <v>#N/A</v>
      </c>
      <c r="AM198" s="9" t="e">
        <f t="shared" si="90"/>
        <v>#N/A</v>
      </c>
      <c r="AN198" s="9" t="e">
        <f t="shared" si="91"/>
        <v>#N/A</v>
      </c>
      <c r="AO198" s="9" t="e">
        <f t="shared" si="92"/>
        <v>#N/A</v>
      </c>
      <c r="AP198" s="1" t="str">
        <f t="shared" si="109"/>
        <v/>
      </c>
      <c r="AQ198" s="1" t="str">
        <f t="shared" si="109"/>
        <v/>
      </c>
      <c r="AS198" s="1" t="str">
        <f t="shared" si="104"/>
        <v/>
      </c>
      <c r="AT198" s="1" t="e">
        <f t="shared" si="105"/>
        <v>#N/A</v>
      </c>
      <c r="AU198" s="1" t="e">
        <f t="shared" si="93"/>
        <v>#N/A</v>
      </c>
      <c r="AV198" s="9" t="e">
        <f t="shared" si="94"/>
        <v>#N/A</v>
      </c>
      <c r="AW198" s="9" t="e">
        <f t="shared" si="95"/>
        <v>#N/A</v>
      </c>
      <c r="AX198" s="9" t="e">
        <f t="shared" si="96"/>
        <v>#N/A</v>
      </c>
      <c r="AY198" s="9" t="e">
        <f t="shared" si="97"/>
        <v>#N/A</v>
      </c>
      <c r="AZ198" s="9" t="e">
        <f t="shared" si="98"/>
        <v>#N/A</v>
      </c>
      <c r="BA198" s="9" t="e">
        <f t="shared" si="106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P198" s="49"/>
      <c r="CQ198" s="4"/>
    </row>
    <row r="199" spans="1:95" s="1" customFormat="1" x14ac:dyDescent="0.3">
      <c r="A199" s="1">
        <f t="shared" si="99"/>
        <v>0</v>
      </c>
      <c r="B199" s="1" t="e">
        <f t="shared" si="83"/>
        <v>#N/A</v>
      </c>
      <c r="J199" s="4"/>
      <c r="K199" s="4"/>
      <c r="L199" s="4"/>
      <c r="M199" s="63"/>
      <c r="Y199" s="60"/>
      <c r="AA199" s="1">
        <f t="shared" si="84"/>
        <v>0</v>
      </c>
      <c r="AB199" s="1">
        <f t="shared" si="85"/>
        <v>0</v>
      </c>
      <c r="AC199" s="1">
        <f t="shared" si="86"/>
        <v>0</v>
      </c>
      <c r="AD199" s="1" t="str">
        <f t="shared" si="100"/>
        <v/>
      </c>
      <c r="AE199" s="1" t="str">
        <f t="shared" si="108"/>
        <v/>
      </c>
      <c r="AF199" s="1" t="str">
        <f t="shared" si="108"/>
        <v/>
      </c>
      <c r="AG199" s="1" t="str">
        <f t="shared" si="108"/>
        <v/>
      </c>
      <c r="AH199" s="1" t="e">
        <f t="shared" si="107"/>
        <v>#N/A</v>
      </c>
      <c r="AI199" s="9" t="e">
        <f t="shared" si="102"/>
        <v>#N/A</v>
      </c>
      <c r="AJ199" s="9" t="e">
        <f t="shared" si="87"/>
        <v>#N/A</v>
      </c>
      <c r="AK199" s="9" t="e">
        <f t="shared" si="88"/>
        <v>#N/A</v>
      </c>
      <c r="AL199" s="9" t="e">
        <f t="shared" si="89"/>
        <v>#N/A</v>
      </c>
      <c r="AM199" s="9" t="e">
        <f t="shared" si="90"/>
        <v>#N/A</v>
      </c>
      <c r="AN199" s="9" t="e">
        <f t="shared" si="91"/>
        <v>#N/A</v>
      </c>
      <c r="AO199" s="9" t="e">
        <f t="shared" si="92"/>
        <v>#N/A</v>
      </c>
      <c r="AP199" s="1" t="str">
        <f t="shared" si="109"/>
        <v/>
      </c>
      <c r="AQ199" s="1" t="str">
        <f t="shared" si="109"/>
        <v/>
      </c>
      <c r="AS199" s="1" t="str">
        <f t="shared" si="104"/>
        <v/>
      </c>
      <c r="AT199" s="1" t="e">
        <f t="shared" si="105"/>
        <v>#N/A</v>
      </c>
      <c r="AU199" s="1" t="e">
        <f t="shared" si="93"/>
        <v>#N/A</v>
      </c>
      <c r="AV199" s="9" t="e">
        <f t="shared" si="94"/>
        <v>#N/A</v>
      </c>
      <c r="AW199" s="9" t="e">
        <f t="shared" si="95"/>
        <v>#N/A</v>
      </c>
      <c r="AX199" s="9" t="e">
        <f t="shared" si="96"/>
        <v>#N/A</v>
      </c>
      <c r="AY199" s="9" t="e">
        <f t="shared" si="97"/>
        <v>#N/A</v>
      </c>
      <c r="AZ199" s="9" t="e">
        <f t="shared" si="98"/>
        <v>#N/A</v>
      </c>
      <c r="BA199" s="9" t="e">
        <f t="shared" si="106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P199" s="49"/>
      <c r="CQ199" s="4"/>
    </row>
    <row r="200" spans="1:95" s="1" customFormat="1" x14ac:dyDescent="0.3">
      <c r="A200" s="1">
        <f t="shared" si="99"/>
        <v>0</v>
      </c>
      <c r="B200" s="1" t="e">
        <f t="shared" si="83"/>
        <v>#N/A</v>
      </c>
      <c r="J200" s="4"/>
      <c r="K200" s="4"/>
      <c r="L200" s="4"/>
      <c r="M200" s="63"/>
      <c r="Y200" s="60"/>
      <c r="AA200" s="1">
        <f t="shared" si="84"/>
        <v>0</v>
      </c>
      <c r="AB200" s="1">
        <f t="shared" si="85"/>
        <v>0</v>
      </c>
      <c r="AC200" s="1">
        <f t="shared" si="86"/>
        <v>0</v>
      </c>
      <c r="AD200" s="1" t="str">
        <f t="shared" si="100"/>
        <v/>
      </c>
      <c r="AE200" s="1" t="str">
        <f t="shared" si="108"/>
        <v/>
      </c>
      <c r="AF200" s="1" t="str">
        <f t="shared" si="108"/>
        <v/>
      </c>
      <c r="AG200" s="1" t="str">
        <f t="shared" si="108"/>
        <v/>
      </c>
      <c r="AH200" s="1" t="e">
        <f t="shared" si="107"/>
        <v>#N/A</v>
      </c>
      <c r="AI200" s="9" t="e">
        <f t="shared" si="102"/>
        <v>#N/A</v>
      </c>
      <c r="AJ200" s="9" t="e">
        <f t="shared" si="87"/>
        <v>#N/A</v>
      </c>
      <c r="AK200" s="9" t="e">
        <f t="shared" si="88"/>
        <v>#N/A</v>
      </c>
      <c r="AL200" s="9" t="e">
        <f t="shared" si="89"/>
        <v>#N/A</v>
      </c>
      <c r="AM200" s="9" t="e">
        <f t="shared" si="90"/>
        <v>#N/A</v>
      </c>
      <c r="AN200" s="9" t="e">
        <f t="shared" si="91"/>
        <v>#N/A</v>
      </c>
      <c r="AO200" s="9" t="e">
        <f t="shared" si="92"/>
        <v>#N/A</v>
      </c>
      <c r="AP200" s="1" t="str">
        <f t="shared" si="109"/>
        <v/>
      </c>
      <c r="AQ200" s="1" t="str">
        <f t="shared" si="109"/>
        <v/>
      </c>
      <c r="AS200" s="1" t="str">
        <f t="shared" si="104"/>
        <v/>
      </c>
      <c r="AT200" s="1" t="e">
        <f t="shared" si="105"/>
        <v>#N/A</v>
      </c>
      <c r="AU200" s="1" t="e">
        <f t="shared" si="93"/>
        <v>#N/A</v>
      </c>
      <c r="AV200" s="9" t="e">
        <f t="shared" si="94"/>
        <v>#N/A</v>
      </c>
      <c r="AW200" s="9" t="e">
        <f t="shared" si="95"/>
        <v>#N/A</v>
      </c>
      <c r="AX200" s="9" t="e">
        <f t="shared" si="96"/>
        <v>#N/A</v>
      </c>
      <c r="AY200" s="9" t="e">
        <f t="shared" si="97"/>
        <v>#N/A</v>
      </c>
      <c r="AZ200" s="9" t="e">
        <f t="shared" si="98"/>
        <v>#N/A</v>
      </c>
      <c r="BA200" s="9" t="e">
        <f t="shared" si="106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P200" s="49"/>
      <c r="CQ200" s="4"/>
    </row>
    <row r="201" spans="1:95" s="1" customFormat="1" x14ac:dyDescent="0.3">
      <c r="A201" s="1">
        <f t="shared" si="99"/>
        <v>0</v>
      </c>
      <c r="B201" s="1" t="e">
        <f t="shared" si="83"/>
        <v>#N/A</v>
      </c>
      <c r="J201" s="4"/>
      <c r="K201" s="4"/>
      <c r="L201" s="4"/>
      <c r="M201" s="63"/>
      <c r="Y201" s="60"/>
      <c r="AA201" s="1">
        <f t="shared" si="84"/>
        <v>0</v>
      </c>
      <c r="AB201" s="1">
        <f t="shared" si="85"/>
        <v>0</v>
      </c>
      <c r="AC201" s="1">
        <f t="shared" si="86"/>
        <v>0</v>
      </c>
      <c r="AD201" s="1" t="str">
        <f t="shared" si="100"/>
        <v/>
      </c>
      <c r="AE201" s="1" t="str">
        <f t="shared" si="108"/>
        <v/>
      </c>
      <c r="AF201" s="1" t="str">
        <f t="shared" si="108"/>
        <v/>
      </c>
      <c r="AG201" s="1" t="str">
        <f t="shared" si="108"/>
        <v/>
      </c>
      <c r="AH201" s="1" t="e">
        <f t="shared" si="107"/>
        <v>#N/A</v>
      </c>
      <c r="AI201" s="9" t="e">
        <f t="shared" si="102"/>
        <v>#N/A</v>
      </c>
      <c r="AJ201" s="9" t="e">
        <f t="shared" si="87"/>
        <v>#N/A</v>
      </c>
      <c r="AK201" s="9" t="e">
        <f t="shared" si="88"/>
        <v>#N/A</v>
      </c>
      <c r="AL201" s="9" t="e">
        <f t="shared" si="89"/>
        <v>#N/A</v>
      </c>
      <c r="AM201" s="9" t="e">
        <f t="shared" si="90"/>
        <v>#N/A</v>
      </c>
      <c r="AN201" s="9" t="e">
        <f t="shared" si="91"/>
        <v>#N/A</v>
      </c>
      <c r="AO201" s="9" t="e">
        <f t="shared" si="92"/>
        <v>#N/A</v>
      </c>
      <c r="AP201" s="1" t="str">
        <f t="shared" si="109"/>
        <v/>
      </c>
      <c r="AQ201" s="1" t="str">
        <f t="shared" si="109"/>
        <v/>
      </c>
      <c r="AS201" s="1" t="str">
        <f t="shared" si="104"/>
        <v/>
      </c>
      <c r="AT201" s="1" t="e">
        <f t="shared" si="105"/>
        <v>#N/A</v>
      </c>
      <c r="AU201" s="1" t="e">
        <f t="shared" si="93"/>
        <v>#N/A</v>
      </c>
      <c r="AV201" s="9" t="e">
        <f t="shared" si="94"/>
        <v>#N/A</v>
      </c>
      <c r="AW201" s="9" t="e">
        <f t="shared" si="95"/>
        <v>#N/A</v>
      </c>
      <c r="AX201" s="9" t="e">
        <f t="shared" si="96"/>
        <v>#N/A</v>
      </c>
      <c r="AY201" s="9" t="e">
        <f t="shared" si="97"/>
        <v>#N/A</v>
      </c>
      <c r="AZ201" s="9" t="e">
        <f t="shared" si="98"/>
        <v>#N/A</v>
      </c>
      <c r="BA201" s="9" t="e">
        <f t="shared" si="106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P201" s="49"/>
      <c r="CQ201" s="4"/>
    </row>
    <row r="202" spans="1:95" s="1" customFormat="1" x14ac:dyDescent="0.3">
      <c r="A202" s="1">
        <f t="shared" si="99"/>
        <v>0</v>
      </c>
      <c r="B202" s="1" t="e">
        <f t="shared" si="83"/>
        <v>#N/A</v>
      </c>
      <c r="J202" s="4"/>
      <c r="K202" s="4"/>
      <c r="L202" s="4"/>
      <c r="M202" s="63"/>
      <c r="Y202" s="60"/>
      <c r="AA202" s="1">
        <f t="shared" si="84"/>
        <v>0</v>
      </c>
      <c r="AB202" s="1">
        <f t="shared" si="85"/>
        <v>0</v>
      </c>
      <c r="AC202" s="1">
        <f t="shared" si="86"/>
        <v>0</v>
      </c>
      <c r="AD202" s="1" t="str">
        <f t="shared" si="100"/>
        <v/>
      </c>
      <c r="AE202" s="1" t="str">
        <f t="shared" si="108"/>
        <v/>
      </c>
      <c r="AF202" s="1" t="str">
        <f t="shared" si="108"/>
        <v/>
      </c>
      <c r="AG202" s="1" t="str">
        <f t="shared" si="108"/>
        <v/>
      </c>
      <c r="AH202" s="1" t="e">
        <f t="shared" si="107"/>
        <v>#N/A</v>
      </c>
      <c r="AI202" s="9" t="e">
        <f t="shared" si="102"/>
        <v>#N/A</v>
      </c>
      <c r="AJ202" s="9" t="e">
        <f t="shared" si="87"/>
        <v>#N/A</v>
      </c>
      <c r="AK202" s="9" t="e">
        <f t="shared" si="88"/>
        <v>#N/A</v>
      </c>
      <c r="AL202" s="9" t="e">
        <f t="shared" si="89"/>
        <v>#N/A</v>
      </c>
      <c r="AM202" s="9" t="e">
        <f t="shared" si="90"/>
        <v>#N/A</v>
      </c>
      <c r="AN202" s="9" t="e">
        <f t="shared" si="91"/>
        <v>#N/A</v>
      </c>
      <c r="AO202" s="9" t="e">
        <f t="shared" si="92"/>
        <v>#N/A</v>
      </c>
      <c r="AP202" s="1" t="str">
        <f t="shared" si="109"/>
        <v/>
      </c>
      <c r="AQ202" s="1" t="str">
        <f t="shared" si="109"/>
        <v/>
      </c>
      <c r="AS202" s="1" t="str">
        <f t="shared" si="104"/>
        <v/>
      </c>
      <c r="AT202" s="1" t="e">
        <f t="shared" si="105"/>
        <v>#N/A</v>
      </c>
      <c r="AU202" s="1" t="e">
        <f t="shared" si="93"/>
        <v>#N/A</v>
      </c>
      <c r="AV202" s="9" t="e">
        <f t="shared" si="94"/>
        <v>#N/A</v>
      </c>
      <c r="AW202" s="9" t="e">
        <f t="shared" si="95"/>
        <v>#N/A</v>
      </c>
      <c r="AX202" s="9" t="e">
        <f t="shared" si="96"/>
        <v>#N/A</v>
      </c>
      <c r="AY202" s="9" t="e">
        <f t="shared" si="97"/>
        <v>#N/A</v>
      </c>
      <c r="AZ202" s="9" t="e">
        <f t="shared" si="98"/>
        <v>#N/A</v>
      </c>
      <c r="BA202" s="9" t="e">
        <f t="shared" si="106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P202" s="49"/>
      <c r="CQ202" s="4"/>
    </row>
    <row r="203" spans="1:95" s="1" customFormat="1" x14ac:dyDescent="0.3">
      <c r="A203" s="1">
        <f t="shared" si="99"/>
        <v>0</v>
      </c>
      <c r="B203" s="1" t="e">
        <f t="shared" si="83"/>
        <v>#N/A</v>
      </c>
      <c r="J203" s="4"/>
      <c r="K203" s="4"/>
      <c r="L203" s="4"/>
      <c r="M203" s="63"/>
      <c r="Y203" s="60"/>
      <c r="AA203" s="1">
        <f t="shared" si="84"/>
        <v>0</v>
      </c>
      <c r="AB203" s="1">
        <f t="shared" si="85"/>
        <v>0</v>
      </c>
      <c r="AC203" s="1">
        <f t="shared" si="86"/>
        <v>0</v>
      </c>
      <c r="AD203" s="1" t="str">
        <f t="shared" si="100"/>
        <v/>
      </c>
      <c r="AE203" s="1" t="str">
        <f t="shared" si="108"/>
        <v/>
      </c>
      <c r="AF203" s="1" t="str">
        <f t="shared" si="108"/>
        <v/>
      </c>
      <c r="AG203" s="1" t="str">
        <f t="shared" si="108"/>
        <v/>
      </c>
      <c r="AH203" s="1" t="e">
        <f t="shared" si="107"/>
        <v>#N/A</v>
      </c>
      <c r="AI203" s="9" t="e">
        <f t="shared" si="102"/>
        <v>#N/A</v>
      </c>
      <c r="AJ203" s="9" t="e">
        <f t="shared" si="87"/>
        <v>#N/A</v>
      </c>
      <c r="AK203" s="9" t="e">
        <f t="shared" si="88"/>
        <v>#N/A</v>
      </c>
      <c r="AL203" s="9" t="e">
        <f t="shared" si="89"/>
        <v>#N/A</v>
      </c>
      <c r="AM203" s="9" t="e">
        <f t="shared" si="90"/>
        <v>#N/A</v>
      </c>
      <c r="AN203" s="9" t="e">
        <f t="shared" si="91"/>
        <v>#N/A</v>
      </c>
      <c r="AO203" s="9" t="e">
        <f t="shared" si="92"/>
        <v>#N/A</v>
      </c>
      <c r="AP203" s="1" t="str">
        <f t="shared" si="109"/>
        <v/>
      </c>
      <c r="AQ203" s="1" t="str">
        <f t="shared" si="109"/>
        <v/>
      </c>
      <c r="AS203" s="1" t="str">
        <f t="shared" si="104"/>
        <v/>
      </c>
      <c r="AT203" s="1" t="e">
        <f t="shared" si="105"/>
        <v>#N/A</v>
      </c>
      <c r="AU203" s="1" t="e">
        <f t="shared" si="93"/>
        <v>#N/A</v>
      </c>
      <c r="AV203" s="9" t="e">
        <f t="shared" si="94"/>
        <v>#N/A</v>
      </c>
      <c r="AW203" s="9" t="e">
        <f t="shared" si="95"/>
        <v>#N/A</v>
      </c>
      <c r="AX203" s="9" t="e">
        <f t="shared" si="96"/>
        <v>#N/A</v>
      </c>
      <c r="AY203" s="9" t="e">
        <f t="shared" si="97"/>
        <v>#N/A</v>
      </c>
      <c r="AZ203" s="9" t="e">
        <f t="shared" si="98"/>
        <v>#N/A</v>
      </c>
      <c r="BA203" s="9" t="e">
        <f t="shared" si="106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P203" s="49"/>
      <c r="CQ203" s="4"/>
    </row>
    <row r="204" spans="1:95" s="1" customFormat="1" x14ac:dyDescent="0.3">
      <c r="A204" s="1">
        <f t="shared" si="99"/>
        <v>0</v>
      </c>
      <c r="B204" s="1" t="e">
        <f t="shared" si="83"/>
        <v>#N/A</v>
      </c>
      <c r="J204" s="4"/>
      <c r="K204" s="4"/>
      <c r="L204" s="4"/>
      <c r="M204" s="63"/>
      <c r="Y204" s="60"/>
      <c r="AA204" s="1">
        <f t="shared" si="84"/>
        <v>0</v>
      </c>
      <c r="AB204" s="1">
        <f t="shared" si="85"/>
        <v>0</v>
      </c>
      <c r="AC204" s="1">
        <f t="shared" si="86"/>
        <v>0</v>
      </c>
      <c r="AD204" s="1" t="str">
        <f t="shared" si="100"/>
        <v/>
      </c>
      <c r="AE204" s="1" t="str">
        <f t="shared" si="108"/>
        <v/>
      </c>
      <c r="AF204" s="1" t="str">
        <f t="shared" si="108"/>
        <v/>
      </c>
      <c r="AG204" s="1" t="str">
        <f t="shared" si="108"/>
        <v/>
      </c>
      <c r="AH204" s="1" t="e">
        <f t="shared" si="107"/>
        <v>#N/A</v>
      </c>
      <c r="AI204" s="9" t="e">
        <f t="shared" si="102"/>
        <v>#N/A</v>
      </c>
      <c r="AJ204" s="9" t="e">
        <f t="shared" si="87"/>
        <v>#N/A</v>
      </c>
      <c r="AK204" s="9" t="e">
        <f t="shared" si="88"/>
        <v>#N/A</v>
      </c>
      <c r="AL204" s="9" t="e">
        <f t="shared" si="89"/>
        <v>#N/A</v>
      </c>
      <c r="AM204" s="9" t="e">
        <f t="shared" si="90"/>
        <v>#N/A</v>
      </c>
      <c r="AN204" s="9" t="e">
        <f t="shared" si="91"/>
        <v>#N/A</v>
      </c>
      <c r="AO204" s="9" t="e">
        <f t="shared" si="92"/>
        <v>#N/A</v>
      </c>
      <c r="AP204" s="1" t="str">
        <f t="shared" si="109"/>
        <v/>
      </c>
      <c r="AQ204" s="1" t="str">
        <f t="shared" si="109"/>
        <v/>
      </c>
      <c r="AS204" s="1" t="str">
        <f t="shared" si="104"/>
        <v/>
      </c>
      <c r="AT204" s="1" t="e">
        <f t="shared" si="105"/>
        <v>#N/A</v>
      </c>
      <c r="AU204" s="1" t="e">
        <f t="shared" si="93"/>
        <v>#N/A</v>
      </c>
      <c r="AV204" s="9" t="e">
        <f t="shared" si="94"/>
        <v>#N/A</v>
      </c>
      <c r="AW204" s="9" t="e">
        <f t="shared" si="95"/>
        <v>#N/A</v>
      </c>
      <c r="AX204" s="9" t="e">
        <f t="shared" si="96"/>
        <v>#N/A</v>
      </c>
      <c r="AY204" s="9" t="e">
        <f t="shared" si="97"/>
        <v>#N/A</v>
      </c>
      <c r="AZ204" s="9" t="e">
        <f t="shared" si="98"/>
        <v>#N/A</v>
      </c>
      <c r="BA204" s="9" t="e">
        <f t="shared" si="106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P204" s="49"/>
      <c r="CQ204" s="4"/>
    </row>
    <row r="205" spans="1:95" s="1" customFormat="1" x14ac:dyDescent="0.3">
      <c r="A205" s="1">
        <f t="shared" si="99"/>
        <v>0</v>
      </c>
      <c r="B205" s="1" t="e">
        <f t="shared" si="83"/>
        <v>#N/A</v>
      </c>
      <c r="J205" s="4"/>
      <c r="K205" s="4"/>
      <c r="L205" s="4"/>
      <c r="M205" s="63"/>
      <c r="Y205" s="60"/>
      <c r="AA205" s="1">
        <f t="shared" si="84"/>
        <v>0</v>
      </c>
      <c r="AB205" s="1">
        <f t="shared" si="85"/>
        <v>0</v>
      </c>
      <c r="AC205" s="1">
        <f t="shared" si="86"/>
        <v>0</v>
      </c>
      <c r="AD205" s="1" t="str">
        <f t="shared" si="100"/>
        <v/>
      </c>
      <c r="AE205" s="1" t="str">
        <f t="shared" si="108"/>
        <v/>
      </c>
      <c r="AF205" s="1" t="str">
        <f t="shared" si="108"/>
        <v/>
      </c>
      <c r="AG205" s="1" t="str">
        <f t="shared" si="108"/>
        <v/>
      </c>
      <c r="AH205" s="1" t="e">
        <f t="shared" si="107"/>
        <v>#N/A</v>
      </c>
      <c r="AI205" s="9" t="e">
        <f t="shared" si="102"/>
        <v>#N/A</v>
      </c>
      <c r="AJ205" s="9" t="e">
        <f t="shared" si="87"/>
        <v>#N/A</v>
      </c>
      <c r="AK205" s="9" t="e">
        <f t="shared" si="88"/>
        <v>#N/A</v>
      </c>
      <c r="AL205" s="9" t="e">
        <f t="shared" si="89"/>
        <v>#N/A</v>
      </c>
      <c r="AM205" s="9" t="e">
        <f t="shared" si="90"/>
        <v>#N/A</v>
      </c>
      <c r="AN205" s="9" t="e">
        <f t="shared" si="91"/>
        <v>#N/A</v>
      </c>
      <c r="AO205" s="9" t="e">
        <f t="shared" si="92"/>
        <v>#N/A</v>
      </c>
      <c r="AP205" s="1" t="str">
        <f t="shared" si="109"/>
        <v/>
      </c>
      <c r="AQ205" s="1" t="str">
        <f t="shared" si="109"/>
        <v/>
      </c>
      <c r="AS205" s="1" t="str">
        <f t="shared" si="104"/>
        <v/>
      </c>
      <c r="AT205" s="1" t="e">
        <f t="shared" si="105"/>
        <v>#N/A</v>
      </c>
      <c r="AU205" s="1" t="e">
        <f t="shared" si="93"/>
        <v>#N/A</v>
      </c>
      <c r="AV205" s="9" t="e">
        <f t="shared" si="94"/>
        <v>#N/A</v>
      </c>
      <c r="AW205" s="9" t="e">
        <f t="shared" si="95"/>
        <v>#N/A</v>
      </c>
      <c r="AX205" s="9" t="e">
        <f t="shared" si="96"/>
        <v>#N/A</v>
      </c>
      <c r="AY205" s="9" t="e">
        <f t="shared" si="97"/>
        <v>#N/A</v>
      </c>
      <c r="AZ205" s="9" t="e">
        <f t="shared" si="98"/>
        <v>#N/A</v>
      </c>
      <c r="BA205" s="9" t="e">
        <f t="shared" si="106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P205" s="49"/>
      <c r="CQ205" s="4"/>
    </row>
    <row r="206" spans="1:95" s="1" customFormat="1" x14ac:dyDescent="0.3">
      <c r="A206" s="1">
        <f t="shared" si="99"/>
        <v>0</v>
      </c>
      <c r="B206" s="1" t="e">
        <f t="shared" ref="B206:B269" si="110">IF(C206="",NA(),E206+G206+H206+I206)</f>
        <v>#N/A</v>
      </c>
      <c r="J206" s="4"/>
      <c r="K206" s="4"/>
      <c r="L206" s="4"/>
      <c r="M206" s="63"/>
      <c r="Y206" s="60"/>
      <c r="AA206" s="1">
        <f t="shared" ref="AA206:AA269" si="111">+E206+V206</f>
        <v>0</v>
      </c>
      <c r="AB206" s="1">
        <f t="shared" ref="AB206:AB269" si="112">+G206+W206</f>
        <v>0</v>
      </c>
      <c r="AC206" s="1">
        <f t="shared" ref="AC206:AC269" si="113">+I206+X206</f>
        <v>0</v>
      </c>
      <c r="AD206" s="1" t="str">
        <f t="shared" si="100"/>
        <v/>
      </c>
      <c r="AE206" s="1" t="str">
        <f t="shared" si="108"/>
        <v/>
      </c>
      <c r="AF206" s="1" t="str">
        <f t="shared" si="108"/>
        <v/>
      </c>
      <c r="AG206" s="1" t="str">
        <f t="shared" si="108"/>
        <v/>
      </c>
      <c r="AH206" s="1" t="e">
        <f t="shared" si="107"/>
        <v>#N/A</v>
      </c>
      <c r="AI206" s="9" t="e">
        <f t="shared" si="102"/>
        <v>#N/A</v>
      </c>
      <c r="AJ206" s="9" t="e">
        <f t="shared" ref="AJ206:AJ269" si="114">IF(OR(ISNA(B206),B206=0),NA(),B206/$AJ$11)</f>
        <v>#N/A</v>
      </c>
      <c r="AK206" s="9" t="e">
        <f t="shared" ref="AK206:AK269" si="115">IF(OR(ISNA(B206),B206=0),NA(),E206/$AJ$11)</f>
        <v>#N/A</v>
      </c>
      <c r="AL206" s="9" t="e">
        <f t="shared" ref="AL206:AL269" si="116">IF(OR(ISNA(B206),B206=0),NA(),G206/$AJ$11)</f>
        <v>#N/A</v>
      </c>
      <c r="AM206" s="9" t="e">
        <f t="shared" ref="AM206:AM269" si="117">IF(OR(ISNA(B206),B206=0),NA(),I206/$AJ$11)</f>
        <v>#N/A</v>
      </c>
      <c r="AN206" s="9" t="e">
        <f t="shared" ref="AN206:AN269" si="118">IF(OR(ISNA(B206),B206=0),NA(),T206/$AJ$11)</f>
        <v>#N/A</v>
      </c>
      <c r="AO206" s="9" t="e">
        <f t="shared" ref="AO206:AO269" si="119">+IF(OR(ISNA(B206),B206=0),NA(),AH206/$AJ$11)</f>
        <v>#N/A</v>
      </c>
      <c r="AP206" s="1" t="str">
        <f t="shared" si="109"/>
        <v/>
      </c>
      <c r="AQ206" s="1" t="str">
        <f t="shared" si="109"/>
        <v/>
      </c>
      <c r="AS206" s="1" t="str">
        <f t="shared" si="104"/>
        <v/>
      </c>
      <c r="AT206" s="1" t="e">
        <f t="shared" si="105"/>
        <v>#N/A</v>
      </c>
      <c r="AU206" s="1" t="e">
        <f t="shared" ref="AU206:AU269" si="120">IF(C206="",NA(),V206+W206+X206)</f>
        <v>#N/A</v>
      </c>
      <c r="AV206" s="9" t="e">
        <f t="shared" ref="AV206:AV269" si="121">IF(OR(ISNA(B206),B206=0),NA(),AU206/$AJ$11)</f>
        <v>#N/A</v>
      </c>
      <c r="AW206" s="9" t="e">
        <f t="shared" ref="AW206:AW269" si="122">IF(OR(ISNA(B206),B206=0),NA(),V206/$AJ$11)</f>
        <v>#N/A</v>
      </c>
      <c r="AX206" s="9" t="e">
        <f t="shared" ref="AX206:AX269" si="123">IF(OR(ISNA(B206),B206=0),NA(),W206/$AJ$11)</f>
        <v>#N/A</v>
      </c>
      <c r="AY206" s="9" t="e">
        <f t="shared" ref="AY206:AY269" si="124">IF(OR(ISNA(B206),B206=0),NA(),X206/$AJ$11)</f>
        <v>#N/A</v>
      </c>
      <c r="AZ206" s="9" t="e">
        <f t="shared" ref="AZ206:AZ269" si="125">IF(OR(ISNA(B206),B206=0),NA(),AT206/$AJ$11)</f>
        <v>#N/A</v>
      </c>
      <c r="BA206" s="9" t="e">
        <f t="shared" si="106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P206" s="49"/>
      <c r="CQ206" s="4"/>
    </row>
    <row r="207" spans="1:95" s="1" customFormat="1" x14ac:dyDescent="0.3">
      <c r="A207" s="1">
        <f t="shared" ref="A207:A270" si="126">+C207</f>
        <v>0</v>
      </c>
      <c r="B207" s="1" t="e">
        <f t="shared" si="110"/>
        <v>#N/A</v>
      </c>
      <c r="J207" s="4"/>
      <c r="K207" s="4"/>
      <c r="L207" s="4"/>
      <c r="M207" s="63"/>
      <c r="Y207" s="60"/>
      <c r="AA207" s="1">
        <f t="shared" si="111"/>
        <v>0</v>
      </c>
      <c r="AB207" s="1">
        <f t="shared" si="112"/>
        <v>0</v>
      </c>
      <c r="AC207" s="1">
        <f t="shared" si="113"/>
        <v>0</v>
      </c>
      <c r="AD207" s="1" t="str">
        <f t="shared" ref="AD207:AD270" si="127">IF($C207="","",E207-E206)</f>
        <v/>
      </c>
      <c r="AE207" s="1" t="str">
        <f t="shared" si="108"/>
        <v/>
      </c>
      <c r="AF207" s="1" t="str">
        <f t="shared" si="108"/>
        <v/>
      </c>
      <c r="AG207" s="1" t="str">
        <f t="shared" si="108"/>
        <v/>
      </c>
      <c r="AH207" s="1" t="e">
        <f t="shared" si="107"/>
        <v>#N/A</v>
      </c>
      <c r="AI207" s="9" t="e">
        <f t="shared" ref="AI207:AI270" si="128">IF(OR(ISNA(AU207),AU207=0),NA(),X207/AU207)</f>
        <v>#N/A</v>
      </c>
      <c r="AJ207" s="9" t="e">
        <f t="shared" si="114"/>
        <v>#N/A</v>
      </c>
      <c r="AK207" s="9" t="e">
        <f t="shared" si="115"/>
        <v>#N/A</v>
      </c>
      <c r="AL207" s="9" t="e">
        <f t="shared" si="116"/>
        <v>#N/A</v>
      </c>
      <c r="AM207" s="9" t="e">
        <f t="shared" si="117"/>
        <v>#N/A</v>
      </c>
      <c r="AN207" s="9" t="e">
        <f t="shared" si="118"/>
        <v>#N/A</v>
      </c>
      <c r="AO207" s="9" t="e">
        <f t="shared" si="119"/>
        <v>#N/A</v>
      </c>
      <c r="AP207" s="1" t="str">
        <f t="shared" si="109"/>
        <v/>
      </c>
      <c r="AQ207" s="1" t="str">
        <f t="shared" si="109"/>
        <v/>
      </c>
      <c r="AS207" s="1" t="str">
        <f t="shared" ref="AS207:AS270" si="129">IF($C207="","",X207-X206)</f>
        <v/>
      </c>
      <c r="AT207" s="1" t="e">
        <f t="shared" ref="AT207:AT270" si="130">IF(OR($C207="",ISNA($C207)),NA(),AP207+AQ207+AR207+AS207)</f>
        <v>#N/A</v>
      </c>
      <c r="AU207" s="1" t="e">
        <f t="shared" si="120"/>
        <v>#N/A</v>
      </c>
      <c r="AV207" s="9" t="e">
        <f t="shared" si="121"/>
        <v>#N/A</v>
      </c>
      <c r="AW207" s="9" t="e">
        <f t="shared" si="122"/>
        <v>#N/A</v>
      </c>
      <c r="AX207" s="9" t="e">
        <f t="shared" si="123"/>
        <v>#N/A</v>
      </c>
      <c r="AY207" s="9" t="e">
        <f t="shared" si="124"/>
        <v>#N/A</v>
      </c>
      <c r="AZ207" s="9" t="e">
        <f t="shared" si="125"/>
        <v>#N/A</v>
      </c>
      <c r="BA207" s="9" t="e">
        <f t="shared" ref="BA207:BA270" si="131">+AJ207*$BA$12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P207" s="49"/>
      <c r="CQ207" s="4"/>
    </row>
    <row r="208" spans="1:95" s="1" customFormat="1" x14ac:dyDescent="0.3">
      <c r="A208" s="1">
        <f t="shared" si="126"/>
        <v>0</v>
      </c>
      <c r="B208" s="1" t="e">
        <f t="shared" si="110"/>
        <v>#N/A</v>
      </c>
      <c r="J208" s="4"/>
      <c r="K208" s="4"/>
      <c r="L208" s="4"/>
      <c r="M208" s="63"/>
      <c r="Y208" s="60"/>
      <c r="AA208" s="1">
        <f t="shared" si="111"/>
        <v>0</v>
      </c>
      <c r="AB208" s="1">
        <f t="shared" si="112"/>
        <v>0</v>
      </c>
      <c r="AC208" s="1">
        <f t="shared" si="113"/>
        <v>0</v>
      </c>
      <c r="AD208" s="1" t="str">
        <f t="shared" si="127"/>
        <v/>
      </c>
      <c r="AE208" s="1" t="str">
        <f t="shared" si="108"/>
        <v/>
      </c>
      <c r="AF208" s="1" t="str">
        <f t="shared" si="108"/>
        <v/>
      </c>
      <c r="AG208" s="1" t="str">
        <f t="shared" si="108"/>
        <v/>
      </c>
      <c r="AH208" s="1" t="e">
        <f t="shared" ref="AH208:AH271" si="132">IF(OR($C208="",ISNA($C208)),NA(),AD208+AE208+AF208+AG208)</f>
        <v>#N/A</v>
      </c>
      <c r="AI208" s="9" t="e">
        <f t="shared" si="128"/>
        <v>#N/A</v>
      </c>
      <c r="AJ208" s="9" t="e">
        <f t="shared" si="114"/>
        <v>#N/A</v>
      </c>
      <c r="AK208" s="9" t="e">
        <f t="shared" si="115"/>
        <v>#N/A</v>
      </c>
      <c r="AL208" s="9" t="e">
        <f t="shared" si="116"/>
        <v>#N/A</v>
      </c>
      <c r="AM208" s="9" t="e">
        <f t="shared" si="117"/>
        <v>#N/A</v>
      </c>
      <c r="AN208" s="9" t="e">
        <f t="shared" si="118"/>
        <v>#N/A</v>
      </c>
      <c r="AO208" s="9" t="e">
        <f t="shared" si="119"/>
        <v>#N/A</v>
      </c>
      <c r="AP208" s="1" t="str">
        <f t="shared" si="109"/>
        <v/>
      </c>
      <c r="AQ208" s="1" t="str">
        <f t="shared" si="109"/>
        <v/>
      </c>
      <c r="AS208" s="1" t="str">
        <f t="shared" si="129"/>
        <v/>
      </c>
      <c r="AT208" s="1" t="e">
        <f t="shared" si="130"/>
        <v>#N/A</v>
      </c>
      <c r="AU208" s="1" t="e">
        <f t="shared" si="120"/>
        <v>#N/A</v>
      </c>
      <c r="AV208" s="9" t="e">
        <f t="shared" si="121"/>
        <v>#N/A</v>
      </c>
      <c r="AW208" s="9" t="e">
        <f t="shared" si="122"/>
        <v>#N/A</v>
      </c>
      <c r="AX208" s="9" t="e">
        <f t="shared" si="123"/>
        <v>#N/A</v>
      </c>
      <c r="AY208" s="9" t="e">
        <f t="shared" si="124"/>
        <v>#N/A</v>
      </c>
      <c r="AZ208" s="9" t="e">
        <f t="shared" si="125"/>
        <v>#N/A</v>
      </c>
      <c r="BA208" s="9" t="e">
        <f t="shared" si="131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P208" s="49"/>
      <c r="CQ208" s="4"/>
    </row>
    <row r="209" spans="1:95" s="1" customFormat="1" x14ac:dyDescent="0.3">
      <c r="A209" s="1">
        <f t="shared" si="126"/>
        <v>0</v>
      </c>
      <c r="B209" s="1" t="e">
        <f t="shared" si="110"/>
        <v>#N/A</v>
      </c>
      <c r="J209" s="4"/>
      <c r="K209" s="4"/>
      <c r="L209" s="4"/>
      <c r="M209" s="63"/>
      <c r="Y209" s="60"/>
      <c r="AA209" s="1">
        <f t="shared" si="111"/>
        <v>0</v>
      </c>
      <c r="AB209" s="1">
        <f t="shared" si="112"/>
        <v>0</v>
      </c>
      <c r="AC209" s="1">
        <f t="shared" si="113"/>
        <v>0</v>
      </c>
      <c r="AD209" s="1" t="str">
        <f t="shared" si="127"/>
        <v/>
      </c>
      <c r="AE209" s="1" t="str">
        <f t="shared" si="108"/>
        <v/>
      </c>
      <c r="AF209" s="1" t="str">
        <f t="shared" si="108"/>
        <v/>
      </c>
      <c r="AG209" s="1" t="str">
        <f t="shared" si="108"/>
        <v/>
      </c>
      <c r="AH209" s="1" t="e">
        <f t="shared" si="132"/>
        <v>#N/A</v>
      </c>
      <c r="AI209" s="9" t="e">
        <f t="shared" si="128"/>
        <v>#N/A</v>
      </c>
      <c r="AJ209" s="9" t="e">
        <f t="shared" si="114"/>
        <v>#N/A</v>
      </c>
      <c r="AK209" s="9" t="e">
        <f t="shared" si="115"/>
        <v>#N/A</v>
      </c>
      <c r="AL209" s="9" t="e">
        <f t="shared" si="116"/>
        <v>#N/A</v>
      </c>
      <c r="AM209" s="9" t="e">
        <f t="shared" si="117"/>
        <v>#N/A</v>
      </c>
      <c r="AN209" s="9" t="e">
        <f t="shared" si="118"/>
        <v>#N/A</v>
      </c>
      <c r="AO209" s="9" t="e">
        <f t="shared" si="119"/>
        <v>#N/A</v>
      </c>
      <c r="AP209" s="1" t="str">
        <f t="shared" si="109"/>
        <v/>
      </c>
      <c r="AQ209" s="1" t="str">
        <f t="shared" si="109"/>
        <v/>
      </c>
      <c r="AS209" s="1" t="str">
        <f t="shared" si="129"/>
        <v/>
      </c>
      <c r="AT209" s="1" t="e">
        <f t="shared" si="130"/>
        <v>#N/A</v>
      </c>
      <c r="AU209" s="1" t="e">
        <f t="shared" si="120"/>
        <v>#N/A</v>
      </c>
      <c r="AV209" s="9" t="e">
        <f t="shared" si="121"/>
        <v>#N/A</v>
      </c>
      <c r="AW209" s="9" t="e">
        <f t="shared" si="122"/>
        <v>#N/A</v>
      </c>
      <c r="AX209" s="9" t="e">
        <f t="shared" si="123"/>
        <v>#N/A</v>
      </c>
      <c r="AY209" s="9" t="e">
        <f t="shared" si="124"/>
        <v>#N/A</v>
      </c>
      <c r="AZ209" s="9" t="e">
        <f t="shared" si="125"/>
        <v>#N/A</v>
      </c>
      <c r="BA209" s="9" t="e">
        <f t="shared" si="131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P209" s="49"/>
      <c r="CQ209" s="4"/>
    </row>
    <row r="210" spans="1:95" s="1" customFormat="1" x14ac:dyDescent="0.3">
      <c r="A210" s="1">
        <f t="shared" si="126"/>
        <v>0</v>
      </c>
      <c r="B210" s="1" t="e">
        <f t="shared" si="110"/>
        <v>#N/A</v>
      </c>
      <c r="J210" s="4"/>
      <c r="K210" s="4"/>
      <c r="L210" s="4"/>
      <c r="M210" s="63"/>
      <c r="Y210" s="60"/>
      <c r="AA210" s="1">
        <f t="shared" si="111"/>
        <v>0</v>
      </c>
      <c r="AB210" s="1">
        <f t="shared" si="112"/>
        <v>0</v>
      </c>
      <c r="AC210" s="1">
        <f t="shared" si="113"/>
        <v>0</v>
      </c>
      <c r="AD210" s="1" t="str">
        <f t="shared" si="127"/>
        <v/>
      </c>
      <c r="AE210" s="1" t="str">
        <f t="shared" si="108"/>
        <v/>
      </c>
      <c r="AF210" s="1" t="str">
        <f t="shared" si="108"/>
        <v/>
      </c>
      <c r="AG210" s="1" t="str">
        <f t="shared" si="108"/>
        <v/>
      </c>
      <c r="AH210" s="1" t="e">
        <f t="shared" si="132"/>
        <v>#N/A</v>
      </c>
      <c r="AI210" s="9" t="e">
        <f t="shared" si="128"/>
        <v>#N/A</v>
      </c>
      <c r="AJ210" s="9" t="e">
        <f t="shared" si="114"/>
        <v>#N/A</v>
      </c>
      <c r="AK210" s="9" t="e">
        <f t="shared" si="115"/>
        <v>#N/A</v>
      </c>
      <c r="AL210" s="9" t="e">
        <f t="shared" si="116"/>
        <v>#N/A</v>
      </c>
      <c r="AM210" s="9" t="e">
        <f t="shared" si="117"/>
        <v>#N/A</v>
      </c>
      <c r="AN210" s="9" t="e">
        <f t="shared" si="118"/>
        <v>#N/A</v>
      </c>
      <c r="AO210" s="9" t="e">
        <f t="shared" si="119"/>
        <v>#N/A</v>
      </c>
      <c r="AP210" s="1" t="str">
        <f t="shared" si="109"/>
        <v/>
      </c>
      <c r="AQ210" s="1" t="str">
        <f t="shared" si="109"/>
        <v/>
      </c>
      <c r="AS210" s="1" t="str">
        <f t="shared" si="129"/>
        <v/>
      </c>
      <c r="AT210" s="1" t="e">
        <f t="shared" si="130"/>
        <v>#N/A</v>
      </c>
      <c r="AU210" s="1" t="e">
        <f t="shared" si="120"/>
        <v>#N/A</v>
      </c>
      <c r="AV210" s="9" t="e">
        <f t="shared" si="121"/>
        <v>#N/A</v>
      </c>
      <c r="AW210" s="9" t="e">
        <f t="shared" si="122"/>
        <v>#N/A</v>
      </c>
      <c r="AX210" s="9" t="e">
        <f t="shared" si="123"/>
        <v>#N/A</v>
      </c>
      <c r="AY210" s="9" t="e">
        <f t="shared" si="124"/>
        <v>#N/A</v>
      </c>
      <c r="AZ210" s="9" t="e">
        <f t="shared" si="125"/>
        <v>#N/A</v>
      </c>
      <c r="BA210" s="9" t="e">
        <f t="shared" si="131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P210" s="49"/>
      <c r="CQ210" s="4"/>
    </row>
    <row r="211" spans="1:95" s="1" customFormat="1" x14ac:dyDescent="0.3">
      <c r="A211" s="1">
        <f t="shared" si="126"/>
        <v>0</v>
      </c>
      <c r="B211" s="1" t="e">
        <f t="shared" si="110"/>
        <v>#N/A</v>
      </c>
      <c r="J211" s="4"/>
      <c r="K211" s="4"/>
      <c r="L211" s="4"/>
      <c r="M211" s="63"/>
      <c r="Y211" s="60"/>
      <c r="AA211" s="1">
        <f t="shared" si="111"/>
        <v>0</v>
      </c>
      <c r="AB211" s="1">
        <f t="shared" si="112"/>
        <v>0</v>
      </c>
      <c r="AC211" s="1">
        <f t="shared" si="113"/>
        <v>0</v>
      </c>
      <c r="AD211" s="1" t="str">
        <f t="shared" si="127"/>
        <v/>
      </c>
      <c r="AE211" s="1" t="str">
        <f t="shared" si="108"/>
        <v/>
      </c>
      <c r="AF211" s="1" t="str">
        <f t="shared" si="108"/>
        <v/>
      </c>
      <c r="AG211" s="1" t="str">
        <f t="shared" si="108"/>
        <v/>
      </c>
      <c r="AH211" s="1" t="e">
        <f t="shared" si="132"/>
        <v>#N/A</v>
      </c>
      <c r="AI211" s="9" t="e">
        <f t="shared" si="128"/>
        <v>#N/A</v>
      </c>
      <c r="AJ211" s="9" t="e">
        <f t="shared" si="114"/>
        <v>#N/A</v>
      </c>
      <c r="AK211" s="9" t="e">
        <f t="shared" si="115"/>
        <v>#N/A</v>
      </c>
      <c r="AL211" s="9" t="e">
        <f t="shared" si="116"/>
        <v>#N/A</v>
      </c>
      <c r="AM211" s="9" t="e">
        <f t="shared" si="117"/>
        <v>#N/A</v>
      </c>
      <c r="AN211" s="9" t="e">
        <f t="shared" si="118"/>
        <v>#N/A</v>
      </c>
      <c r="AO211" s="9" t="e">
        <f t="shared" si="119"/>
        <v>#N/A</v>
      </c>
      <c r="AP211" s="1" t="str">
        <f t="shared" si="109"/>
        <v/>
      </c>
      <c r="AQ211" s="1" t="str">
        <f t="shared" si="109"/>
        <v/>
      </c>
      <c r="AS211" s="1" t="str">
        <f t="shared" si="129"/>
        <v/>
      </c>
      <c r="AT211" s="1" t="e">
        <f t="shared" si="130"/>
        <v>#N/A</v>
      </c>
      <c r="AU211" s="1" t="e">
        <f t="shared" si="120"/>
        <v>#N/A</v>
      </c>
      <c r="AV211" s="9" t="e">
        <f t="shared" si="121"/>
        <v>#N/A</v>
      </c>
      <c r="AW211" s="9" t="e">
        <f t="shared" si="122"/>
        <v>#N/A</v>
      </c>
      <c r="AX211" s="9" t="e">
        <f t="shared" si="123"/>
        <v>#N/A</v>
      </c>
      <c r="AY211" s="9" t="e">
        <f t="shared" si="124"/>
        <v>#N/A</v>
      </c>
      <c r="AZ211" s="9" t="e">
        <f t="shared" si="125"/>
        <v>#N/A</v>
      </c>
      <c r="BA211" s="9" t="e">
        <f t="shared" si="131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P211" s="49"/>
      <c r="CQ211" s="4"/>
    </row>
    <row r="212" spans="1:95" s="1" customFormat="1" x14ac:dyDescent="0.3">
      <c r="A212" s="1">
        <f t="shared" si="126"/>
        <v>0</v>
      </c>
      <c r="B212" s="1" t="e">
        <f t="shared" si="110"/>
        <v>#N/A</v>
      </c>
      <c r="J212" s="4"/>
      <c r="K212" s="4"/>
      <c r="L212" s="4"/>
      <c r="M212" s="63"/>
      <c r="Y212" s="60"/>
      <c r="AA212" s="1">
        <f t="shared" si="111"/>
        <v>0</v>
      </c>
      <c r="AB212" s="1">
        <f t="shared" si="112"/>
        <v>0</v>
      </c>
      <c r="AC212" s="1">
        <f t="shared" si="113"/>
        <v>0</v>
      </c>
      <c r="AD212" s="1" t="str">
        <f t="shared" si="127"/>
        <v/>
      </c>
      <c r="AE212" s="1" t="str">
        <f t="shared" si="108"/>
        <v/>
      </c>
      <c r="AF212" s="1" t="str">
        <f t="shared" si="108"/>
        <v/>
      </c>
      <c r="AG212" s="1" t="str">
        <f t="shared" si="108"/>
        <v/>
      </c>
      <c r="AH212" s="1" t="e">
        <f t="shared" si="132"/>
        <v>#N/A</v>
      </c>
      <c r="AI212" s="9" t="e">
        <f t="shared" si="128"/>
        <v>#N/A</v>
      </c>
      <c r="AJ212" s="9" t="e">
        <f t="shared" si="114"/>
        <v>#N/A</v>
      </c>
      <c r="AK212" s="9" t="e">
        <f t="shared" si="115"/>
        <v>#N/A</v>
      </c>
      <c r="AL212" s="9" t="e">
        <f t="shared" si="116"/>
        <v>#N/A</v>
      </c>
      <c r="AM212" s="9" t="e">
        <f t="shared" si="117"/>
        <v>#N/A</v>
      </c>
      <c r="AN212" s="9" t="e">
        <f t="shared" si="118"/>
        <v>#N/A</v>
      </c>
      <c r="AO212" s="9" t="e">
        <f t="shared" si="119"/>
        <v>#N/A</v>
      </c>
      <c r="AP212" s="1" t="str">
        <f t="shared" si="109"/>
        <v/>
      </c>
      <c r="AQ212" s="1" t="str">
        <f t="shared" si="109"/>
        <v/>
      </c>
      <c r="AS212" s="1" t="str">
        <f t="shared" si="129"/>
        <v/>
      </c>
      <c r="AT212" s="1" t="e">
        <f t="shared" si="130"/>
        <v>#N/A</v>
      </c>
      <c r="AU212" s="1" t="e">
        <f t="shared" si="120"/>
        <v>#N/A</v>
      </c>
      <c r="AV212" s="9" t="e">
        <f t="shared" si="121"/>
        <v>#N/A</v>
      </c>
      <c r="AW212" s="9" t="e">
        <f t="shared" si="122"/>
        <v>#N/A</v>
      </c>
      <c r="AX212" s="9" t="e">
        <f t="shared" si="123"/>
        <v>#N/A</v>
      </c>
      <c r="AY212" s="9" t="e">
        <f t="shared" si="124"/>
        <v>#N/A</v>
      </c>
      <c r="AZ212" s="9" t="e">
        <f t="shared" si="125"/>
        <v>#N/A</v>
      </c>
      <c r="BA212" s="9" t="e">
        <f t="shared" si="131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P212" s="49"/>
      <c r="CQ212" s="4"/>
    </row>
    <row r="213" spans="1:95" s="1" customFormat="1" x14ac:dyDescent="0.3">
      <c r="A213" s="1">
        <f t="shared" si="126"/>
        <v>0</v>
      </c>
      <c r="B213" s="1" t="e">
        <f t="shared" si="110"/>
        <v>#N/A</v>
      </c>
      <c r="J213" s="4"/>
      <c r="K213" s="4"/>
      <c r="L213" s="4"/>
      <c r="M213" s="63"/>
      <c r="Y213" s="60"/>
      <c r="AA213" s="1">
        <f t="shared" si="111"/>
        <v>0</v>
      </c>
      <c r="AB213" s="1">
        <f t="shared" si="112"/>
        <v>0</v>
      </c>
      <c r="AC213" s="1">
        <f t="shared" si="113"/>
        <v>0</v>
      </c>
      <c r="AD213" s="1" t="str">
        <f t="shared" si="127"/>
        <v/>
      </c>
      <c r="AE213" s="1" t="str">
        <f t="shared" si="108"/>
        <v/>
      </c>
      <c r="AF213" s="1" t="str">
        <f t="shared" si="108"/>
        <v/>
      </c>
      <c r="AG213" s="1" t="str">
        <f t="shared" si="108"/>
        <v/>
      </c>
      <c r="AH213" s="1" t="e">
        <f t="shared" si="132"/>
        <v>#N/A</v>
      </c>
      <c r="AI213" s="9" t="e">
        <f t="shared" si="128"/>
        <v>#N/A</v>
      </c>
      <c r="AJ213" s="9" t="e">
        <f t="shared" si="114"/>
        <v>#N/A</v>
      </c>
      <c r="AK213" s="9" t="e">
        <f t="shared" si="115"/>
        <v>#N/A</v>
      </c>
      <c r="AL213" s="9" t="e">
        <f t="shared" si="116"/>
        <v>#N/A</v>
      </c>
      <c r="AM213" s="9" t="e">
        <f t="shared" si="117"/>
        <v>#N/A</v>
      </c>
      <c r="AN213" s="9" t="e">
        <f t="shared" si="118"/>
        <v>#N/A</v>
      </c>
      <c r="AO213" s="9" t="e">
        <f t="shared" si="119"/>
        <v>#N/A</v>
      </c>
      <c r="AP213" s="1" t="str">
        <f t="shared" si="109"/>
        <v/>
      </c>
      <c r="AQ213" s="1" t="str">
        <f t="shared" si="109"/>
        <v/>
      </c>
      <c r="AS213" s="1" t="str">
        <f t="shared" si="129"/>
        <v/>
      </c>
      <c r="AT213" s="1" t="e">
        <f t="shared" si="130"/>
        <v>#N/A</v>
      </c>
      <c r="AU213" s="1" t="e">
        <f t="shared" si="120"/>
        <v>#N/A</v>
      </c>
      <c r="AV213" s="9" t="e">
        <f t="shared" si="121"/>
        <v>#N/A</v>
      </c>
      <c r="AW213" s="9" t="e">
        <f t="shared" si="122"/>
        <v>#N/A</v>
      </c>
      <c r="AX213" s="9" t="e">
        <f t="shared" si="123"/>
        <v>#N/A</v>
      </c>
      <c r="AY213" s="9" t="e">
        <f t="shared" si="124"/>
        <v>#N/A</v>
      </c>
      <c r="AZ213" s="9" t="e">
        <f t="shared" si="125"/>
        <v>#N/A</v>
      </c>
      <c r="BA213" s="9" t="e">
        <f t="shared" si="131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P213" s="49"/>
      <c r="CQ213" s="4"/>
    </row>
    <row r="214" spans="1:95" s="1" customFormat="1" x14ac:dyDescent="0.3">
      <c r="A214" s="1">
        <f t="shared" si="126"/>
        <v>0</v>
      </c>
      <c r="B214" s="1" t="e">
        <f t="shared" si="110"/>
        <v>#N/A</v>
      </c>
      <c r="J214" s="4"/>
      <c r="K214" s="4"/>
      <c r="L214" s="4"/>
      <c r="M214" s="63"/>
      <c r="Y214" s="60"/>
      <c r="AA214" s="1">
        <f t="shared" si="111"/>
        <v>0</v>
      </c>
      <c r="AB214" s="1">
        <f t="shared" si="112"/>
        <v>0</v>
      </c>
      <c r="AC214" s="1">
        <f t="shared" si="113"/>
        <v>0</v>
      </c>
      <c r="AD214" s="1" t="str">
        <f t="shared" si="127"/>
        <v/>
      </c>
      <c r="AE214" s="1" t="str">
        <f t="shared" si="108"/>
        <v/>
      </c>
      <c r="AF214" s="1" t="str">
        <f t="shared" si="108"/>
        <v/>
      </c>
      <c r="AG214" s="1" t="str">
        <f t="shared" si="108"/>
        <v/>
      </c>
      <c r="AH214" s="1" t="e">
        <f t="shared" si="132"/>
        <v>#N/A</v>
      </c>
      <c r="AI214" s="9" t="e">
        <f t="shared" si="128"/>
        <v>#N/A</v>
      </c>
      <c r="AJ214" s="9" t="e">
        <f t="shared" si="114"/>
        <v>#N/A</v>
      </c>
      <c r="AK214" s="9" t="e">
        <f t="shared" si="115"/>
        <v>#N/A</v>
      </c>
      <c r="AL214" s="9" t="e">
        <f t="shared" si="116"/>
        <v>#N/A</v>
      </c>
      <c r="AM214" s="9" t="e">
        <f t="shared" si="117"/>
        <v>#N/A</v>
      </c>
      <c r="AN214" s="9" t="e">
        <f t="shared" si="118"/>
        <v>#N/A</v>
      </c>
      <c r="AO214" s="9" t="e">
        <f t="shared" si="119"/>
        <v>#N/A</v>
      </c>
      <c r="AP214" s="1" t="str">
        <f t="shared" si="109"/>
        <v/>
      </c>
      <c r="AQ214" s="1" t="str">
        <f t="shared" si="109"/>
        <v/>
      </c>
      <c r="AS214" s="1" t="str">
        <f t="shared" si="129"/>
        <v/>
      </c>
      <c r="AT214" s="1" t="e">
        <f t="shared" si="130"/>
        <v>#N/A</v>
      </c>
      <c r="AU214" s="1" t="e">
        <f t="shared" si="120"/>
        <v>#N/A</v>
      </c>
      <c r="AV214" s="9" t="e">
        <f t="shared" si="121"/>
        <v>#N/A</v>
      </c>
      <c r="AW214" s="9" t="e">
        <f t="shared" si="122"/>
        <v>#N/A</v>
      </c>
      <c r="AX214" s="9" t="e">
        <f t="shared" si="123"/>
        <v>#N/A</v>
      </c>
      <c r="AY214" s="9" t="e">
        <f t="shared" si="124"/>
        <v>#N/A</v>
      </c>
      <c r="AZ214" s="9" t="e">
        <f t="shared" si="125"/>
        <v>#N/A</v>
      </c>
      <c r="BA214" s="9" t="e">
        <f t="shared" si="131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P214" s="49"/>
      <c r="CQ214" s="4"/>
    </row>
    <row r="215" spans="1:95" s="1" customFormat="1" x14ac:dyDescent="0.3">
      <c r="A215" s="1">
        <f t="shared" si="126"/>
        <v>0</v>
      </c>
      <c r="B215" s="1" t="e">
        <f t="shared" si="110"/>
        <v>#N/A</v>
      </c>
      <c r="J215" s="4"/>
      <c r="K215" s="4"/>
      <c r="L215" s="4"/>
      <c r="M215" s="63"/>
      <c r="Y215" s="60"/>
      <c r="AA215" s="1">
        <f t="shared" si="111"/>
        <v>0</v>
      </c>
      <c r="AB215" s="1">
        <f t="shared" si="112"/>
        <v>0</v>
      </c>
      <c r="AC215" s="1">
        <f t="shared" si="113"/>
        <v>0</v>
      </c>
      <c r="AD215" s="1" t="str">
        <f t="shared" si="127"/>
        <v/>
      </c>
      <c r="AE215" s="1" t="str">
        <f t="shared" si="108"/>
        <v/>
      </c>
      <c r="AF215" s="1" t="str">
        <f t="shared" si="108"/>
        <v/>
      </c>
      <c r="AG215" s="1" t="str">
        <f t="shared" si="108"/>
        <v/>
      </c>
      <c r="AH215" s="1" t="e">
        <f t="shared" si="132"/>
        <v>#N/A</v>
      </c>
      <c r="AI215" s="9" t="e">
        <f t="shared" si="128"/>
        <v>#N/A</v>
      </c>
      <c r="AJ215" s="9" t="e">
        <f t="shared" si="114"/>
        <v>#N/A</v>
      </c>
      <c r="AK215" s="9" t="e">
        <f t="shared" si="115"/>
        <v>#N/A</v>
      </c>
      <c r="AL215" s="9" t="e">
        <f t="shared" si="116"/>
        <v>#N/A</v>
      </c>
      <c r="AM215" s="9" t="e">
        <f t="shared" si="117"/>
        <v>#N/A</v>
      </c>
      <c r="AN215" s="9" t="e">
        <f t="shared" si="118"/>
        <v>#N/A</v>
      </c>
      <c r="AO215" s="9" t="e">
        <f t="shared" si="119"/>
        <v>#N/A</v>
      </c>
      <c r="AP215" s="1" t="str">
        <f t="shared" si="109"/>
        <v/>
      </c>
      <c r="AQ215" s="1" t="str">
        <f t="shared" si="109"/>
        <v/>
      </c>
      <c r="AS215" s="1" t="str">
        <f t="shared" si="129"/>
        <v/>
      </c>
      <c r="AT215" s="1" t="e">
        <f t="shared" si="130"/>
        <v>#N/A</v>
      </c>
      <c r="AU215" s="1" t="e">
        <f t="shared" si="120"/>
        <v>#N/A</v>
      </c>
      <c r="AV215" s="9" t="e">
        <f t="shared" si="121"/>
        <v>#N/A</v>
      </c>
      <c r="AW215" s="9" t="e">
        <f t="shared" si="122"/>
        <v>#N/A</v>
      </c>
      <c r="AX215" s="9" t="e">
        <f t="shared" si="123"/>
        <v>#N/A</v>
      </c>
      <c r="AY215" s="9" t="e">
        <f t="shared" si="124"/>
        <v>#N/A</v>
      </c>
      <c r="AZ215" s="9" t="e">
        <f t="shared" si="125"/>
        <v>#N/A</v>
      </c>
      <c r="BA215" s="9" t="e">
        <f t="shared" si="131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P215" s="49"/>
      <c r="CQ215" s="4"/>
    </row>
    <row r="216" spans="1:95" s="1" customFormat="1" x14ac:dyDescent="0.3">
      <c r="A216" s="1">
        <f t="shared" si="126"/>
        <v>0</v>
      </c>
      <c r="B216" s="1" t="e">
        <f t="shared" si="110"/>
        <v>#N/A</v>
      </c>
      <c r="J216" s="4"/>
      <c r="K216" s="4"/>
      <c r="L216" s="4"/>
      <c r="M216" s="63"/>
      <c r="Y216" s="60"/>
      <c r="AA216" s="1">
        <f t="shared" si="111"/>
        <v>0</v>
      </c>
      <c r="AB216" s="1">
        <f t="shared" si="112"/>
        <v>0</v>
      </c>
      <c r="AC216" s="1">
        <f t="shared" si="113"/>
        <v>0</v>
      </c>
      <c r="AD216" s="1" t="str">
        <f t="shared" si="127"/>
        <v/>
      </c>
      <c r="AE216" s="1" t="str">
        <f t="shared" si="108"/>
        <v/>
      </c>
      <c r="AF216" s="1" t="str">
        <f t="shared" si="108"/>
        <v/>
      </c>
      <c r="AG216" s="1" t="str">
        <f t="shared" si="108"/>
        <v/>
      </c>
      <c r="AH216" s="1" t="e">
        <f t="shared" si="132"/>
        <v>#N/A</v>
      </c>
      <c r="AI216" s="9" t="e">
        <f t="shared" si="128"/>
        <v>#N/A</v>
      </c>
      <c r="AJ216" s="9" t="e">
        <f t="shared" si="114"/>
        <v>#N/A</v>
      </c>
      <c r="AK216" s="9" t="e">
        <f t="shared" si="115"/>
        <v>#N/A</v>
      </c>
      <c r="AL216" s="9" t="e">
        <f t="shared" si="116"/>
        <v>#N/A</v>
      </c>
      <c r="AM216" s="9" t="e">
        <f t="shared" si="117"/>
        <v>#N/A</v>
      </c>
      <c r="AN216" s="9" t="e">
        <f t="shared" si="118"/>
        <v>#N/A</v>
      </c>
      <c r="AO216" s="9" t="e">
        <f t="shared" si="119"/>
        <v>#N/A</v>
      </c>
      <c r="AP216" s="1" t="str">
        <f t="shared" si="109"/>
        <v/>
      </c>
      <c r="AQ216" s="1" t="str">
        <f t="shared" si="109"/>
        <v/>
      </c>
      <c r="AS216" s="1" t="str">
        <f t="shared" si="129"/>
        <v/>
      </c>
      <c r="AT216" s="1" t="e">
        <f t="shared" si="130"/>
        <v>#N/A</v>
      </c>
      <c r="AU216" s="1" t="e">
        <f t="shared" si="120"/>
        <v>#N/A</v>
      </c>
      <c r="AV216" s="9" t="e">
        <f t="shared" si="121"/>
        <v>#N/A</v>
      </c>
      <c r="AW216" s="9" t="e">
        <f t="shared" si="122"/>
        <v>#N/A</v>
      </c>
      <c r="AX216" s="9" t="e">
        <f t="shared" si="123"/>
        <v>#N/A</v>
      </c>
      <c r="AY216" s="9" t="e">
        <f t="shared" si="124"/>
        <v>#N/A</v>
      </c>
      <c r="AZ216" s="9" t="e">
        <f t="shared" si="125"/>
        <v>#N/A</v>
      </c>
      <c r="BA216" s="9" t="e">
        <f t="shared" si="131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P216" s="49"/>
      <c r="CQ216" s="4"/>
    </row>
    <row r="217" spans="1:95" s="1" customFormat="1" x14ac:dyDescent="0.3">
      <c r="A217" s="1">
        <f t="shared" si="126"/>
        <v>0</v>
      </c>
      <c r="B217" s="1" t="e">
        <f t="shared" si="110"/>
        <v>#N/A</v>
      </c>
      <c r="J217" s="4"/>
      <c r="K217" s="4"/>
      <c r="L217" s="4"/>
      <c r="M217" s="63"/>
      <c r="Y217" s="60"/>
      <c r="AA217" s="1">
        <f t="shared" si="111"/>
        <v>0</v>
      </c>
      <c r="AB217" s="1">
        <f t="shared" si="112"/>
        <v>0</v>
      </c>
      <c r="AC217" s="1">
        <f t="shared" si="113"/>
        <v>0</v>
      </c>
      <c r="AD217" s="1" t="str">
        <f t="shared" si="127"/>
        <v/>
      </c>
      <c r="AE217" s="1" t="str">
        <f t="shared" si="108"/>
        <v/>
      </c>
      <c r="AF217" s="1" t="str">
        <f t="shared" si="108"/>
        <v/>
      </c>
      <c r="AG217" s="1" t="str">
        <f t="shared" si="108"/>
        <v/>
      </c>
      <c r="AH217" s="1" t="e">
        <f t="shared" si="132"/>
        <v>#N/A</v>
      </c>
      <c r="AI217" s="9" t="e">
        <f t="shared" si="128"/>
        <v>#N/A</v>
      </c>
      <c r="AJ217" s="9" t="e">
        <f t="shared" si="114"/>
        <v>#N/A</v>
      </c>
      <c r="AK217" s="9" t="e">
        <f t="shared" si="115"/>
        <v>#N/A</v>
      </c>
      <c r="AL217" s="9" t="e">
        <f t="shared" si="116"/>
        <v>#N/A</v>
      </c>
      <c r="AM217" s="9" t="e">
        <f t="shared" si="117"/>
        <v>#N/A</v>
      </c>
      <c r="AN217" s="9" t="e">
        <f t="shared" si="118"/>
        <v>#N/A</v>
      </c>
      <c r="AO217" s="9" t="e">
        <f t="shared" si="119"/>
        <v>#N/A</v>
      </c>
      <c r="AP217" s="1" t="str">
        <f t="shared" si="109"/>
        <v/>
      </c>
      <c r="AQ217" s="1" t="str">
        <f t="shared" si="109"/>
        <v/>
      </c>
      <c r="AS217" s="1" t="str">
        <f t="shared" si="129"/>
        <v/>
      </c>
      <c r="AT217" s="1" t="e">
        <f t="shared" si="130"/>
        <v>#N/A</v>
      </c>
      <c r="AU217" s="1" t="e">
        <f t="shared" si="120"/>
        <v>#N/A</v>
      </c>
      <c r="AV217" s="9" t="e">
        <f t="shared" si="121"/>
        <v>#N/A</v>
      </c>
      <c r="AW217" s="9" t="e">
        <f t="shared" si="122"/>
        <v>#N/A</v>
      </c>
      <c r="AX217" s="9" t="e">
        <f t="shared" si="123"/>
        <v>#N/A</v>
      </c>
      <c r="AY217" s="9" t="e">
        <f t="shared" si="124"/>
        <v>#N/A</v>
      </c>
      <c r="AZ217" s="9" t="e">
        <f t="shared" si="125"/>
        <v>#N/A</v>
      </c>
      <c r="BA217" s="9" t="e">
        <f t="shared" si="131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P217" s="49"/>
      <c r="CQ217" s="4"/>
    </row>
    <row r="218" spans="1:95" s="1" customFormat="1" x14ac:dyDescent="0.3">
      <c r="A218" s="1">
        <f t="shared" si="126"/>
        <v>0</v>
      </c>
      <c r="B218" s="1" t="e">
        <f t="shared" si="110"/>
        <v>#N/A</v>
      </c>
      <c r="J218" s="4"/>
      <c r="K218" s="4"/>
      <c r="L218" s="4"/>
      <c r="M218" s="63"/>
      <c r="Y218" s="60"/>
      <c r="AA218" s="1">
        <f t="shared" si="111"/>
        <v>0</v>
      </c>
      <c r="AB218" s="1">
        <f t="shared" si="112"/>
        <v>0</v>
      </c>
      <c r="AC218" s="1">
        <f t="shared" si="113"/>
        <v>0</v>
      </c>
      <c r="AD218" s="1" t="str">
        <f t="shared" si="127"/>
        <v/>
      </c>
      <c r="AE218" s="1" t="str">
        <f t="shared" si="108"/>
        <v/>
      </c>
      <c r="AF218" s="1" t="str">
        <f t="shared" si="108"/>
        <v/>
      </c>
      <c r="AG218" s="1" t="str">
        <f t="shared" si="108"/>
        <v/>
      </c>
      <c r="AH218" s="1" t="e">
        <f t="shared" si="132"/>
        <v>#N/A</v>
      </c>
      <c r="AI218" s="9" t="e">
        <f t="shared" si="128"/>
        <v>#N/A</v>
      </c>
      <c r="AJ218" s="9" t="e">
        <f t="shared" si="114"/>
        <v>#N/A</v>
      </c>
      <c r="AK218" s="9" t="e">
        <f t="shared" si="115"/>
        <v>#N/A</v>
      </c>
      <c r="AL218" s="9" t="e">
        <f t="shared" si="116"/>
        <v>#N/A</v>
      </c>
      <c r="AM218" s="9" t="e">
        <f t="shared" si="117"/>
        <v>#N/A</v>
      </c>
      <c r="AN218" s="9" t="e">
        <f t="shared" si="118"/>
        <v>#N/A</v>
      </c>
      <c r="AO218" s="9" t="e">
        <f t="shared" si="119"/>
        <v>#N/A</v>
      </c>
      <c r="AP218" s="1" t="str">
        <f t="shared" si="109"/>
        <v/>
      </c>
      <c r="AQ218" s="1" t="str">
        <f t="shared" si="109"/>
        <v/>
      </c>
      <c r="AS218" s="1" t="str">
        <f t="shared" si="129"/>
        <v/>
      </c>
      <c r="AT218" s="1" t="e">
        <f t="shared" si="130"/>
        <v>#N/A</v>
      </c>
      <c r="AU218" s="1" t="e">
        <f t="shared" si="120"/>
        <v>#N/A</v>
      </c>
      <c r="AV218" s="9" t="e">
        <f t="shared" si="121"/>
        <v>#N/A</v>
      </c>
      <c r="AW218" s="9" t="e">
        <f t="shared" si="122"/>
        <v>#N/A</v>
      </c>
      <c r="AX218" s="9" t="e">
        <f t="shared" si="123"/>
        <v>#N/A</v>
      </c>
      <c r="AY218" s="9" t="e">
        <f t="shared" si="124"/>
        <v>#N/A</v>
      </c>
      <c r="AZ218" s="9" t="e">
        <f t="shared" si="125"/>
        <v>#N/A</v>
      </c>
      <c r="BA218" s="9" t="e">
        <f t="shared" si="131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P218" s="49"/>
      <c r="CQ218" s="4"/>
    </row>
    <row r="219" spans="1:95" s="1" customFormat="1" x14ac:dyDescent="0.3">
      <c r="A219" s="1">
        <f t="shared" si="126"/>
        <v>0</v>
      </c>
      <c r="B219" s="1" t="e">
        <f t="shared" si="110"/>
        <v>#N/A</v>
      </c>
      <c r="J219" s="4"/>
      <c r="K219" s="4"/>
      <c r="L219" s="4"/>
      <c r="M219" s="63"/>
      <c r="Y219" s="60"/>
      <c r="AA219" s="1">
        <f t="shared" si="111"/>
        <v>0</v>
      </c>
      <c r="AB219" s="1">
        <f t="shared" si="112"/>
        <v>0</v>
      </c>
      <c r="AC219" s="1">
        <f t="shared" si="113"/>
        <v>0</v>
      </c>
      <c r="AD219" s="1" t="str">
        <f t="shared" si="127"/>
        <v/>
      </c>
      <c r="AE219" s="1" t="str">
        <f t="shared" si="108"/>
        <v/>
      </c>
      <c r="AF219" s="1" t="str">
        <f t="shared" si="108"/>
        <v/>
      </c>
      <c r="AG219" s="1" t="str">
        <f t="shared" si="108"/>
        <v/>
      </c>
      <c r="AH219" s="1" t="e">
        <f t="shared" si="132"/>
        <v>#N/A</v>
      </c>
      <c r="AI219" s="9" t="e">
        <f t="shared" si="128"/>
        <v>#N/A</v>
      </c>
      <c r="AJ219" s="9" t="e">
        <f t="shared" si="114"/>
        <v>#N/A</v>
      </c>
      <c r="AK219" s="9" t="e">
        <f t="shared" si="115"/>
        <v>#N/A</v>
      </c>
      <c r="AL219" s="9" t="e">
        <f t="shared" si="116"/>
        <v>#N/A</v>
      </c>
      <c r="AM219" s="9" t="e">
        <f t="shared" si="117"/>
        <v>#N/A</v>
      </c>
      <c r="AN219" s="9" t="e">
        <f t="shared" si="118"/>
        <v>#N/A</v>
      </c>
      <c r="AO219" s="9" t="e">
        <f t="shared" si="119"/>
        <v>#N/A</v>
      </c>
      <c r="AP219" s="1" t="str">
        <f t="shared" si="109"/>
        <v/>
      </c>
      <c r="AQ219" s="1" t="str">
        <f t="shared" si="109"/>
        <v/>
      </c>
      <c r="AS219" s="1" t="str">
        <f t="shared" si="129"/>
        <v/>
      </c>
      <c r="AT219" s="1" t="e">
        <f t="shared" si="130"/>
        <v>#N/A</v>
      </c>
      <c r="AU219" s="1" t="e">
        <f t="shared" si="120"/>
        <v>#N/A</v>
      </c>
      <c r="AV219" s="9" t="e">
        <f t="shared" si="121"/>
        <v>#N/A</v>
      </c>
      <c r="AW219" s="9" t="e">
        <f t="shared" si="122"/>
        <v>#N/A</v>
      </c>
      <c r="AX219" s="9" t="e">
        <f t="shared" si="123"/>
        <v>#N/A</v>
      </c>
      <c r="AY219" s="9" t="e">
        <f t="shared" si="124"/>
        <v>#N/A</v>
      </c>
      <c r="AZ219" s="9" t="e">
        <f t="shared" si="125"/>
        <v>#N/A</v>
      </c>
      <c r="BA219" s="9" t="e">
        <f t="shared" si="131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P219" s="49"/>
      <c r="CQ219" s="4"/>
    </row>
    <row r="220" spans="1:95" s="1" customFormat="1" x14ac:dyDescent="0.3">
      <c r="A220" s="1">
        <f t="shared" si="126"/>
        <v>0</v>
      </c>
      <c r="B220" s="1" t="e">
        <f t="shared" si="110"/>
        <v>#N/A</v>
      </c>
      <c r="J220" s="4"/>
      <c r="K220" s="4"/>
      <c r="L220" s="4"/>
      <c r="M220" s="63"/>
      <c r="Y220" s="60"/>
      <c r="AA220" s="1">
        <f t="shared" si="111"/>
        <v>0</v>
      </c>
      <c r="AB220" s="1">
        <f t="shared" si="112"/>
        <v>0</v>
      </c>
      <c r="AC220" s="1">
        <f t="shared" si="113"/>
        <v>0</v>
      </c>
      <c r="AD220" s="1" t="str">
        <f t="shared" si="127"/>
        <v/>
      </c>
      <c r="AE220" s="1" t="str">
        <f t="shared" si="108"/>
        <v/>
      </c>
      <c r="AF220" s="1" t="str">
        <f t="shared" si="108"/>
        <v/>
      </c>
      <c r="AG220" s="1" t="str">
        <f t="shared" si="108"/>
        <v/>
      </c>
      <c r="AH220" s="1" t="e">
        <f t="shared" si="132"/>
        <v>#N/A</v>
      </c>
      <c r="AI220" s="9" t="e">
        <f t="shared" si="128"/>
        <v>#N/A</v>
      </c>
      <c r="AJ220" s="9" t="e">
        <f t="shared" si="114"/>
        <v>#N/A</v>
      </c>
      <c r="AK220" s="9" t="e">
        <f t="shared" si="115"/>
        <v>#N/A</v>
      </c>
      <c r="AL220" s="9" t="e">
        <f t="shared" si="116"/>
        <v>#N/A</v>
      </c>
      <c r="AM220" s="9" t="e">
        <f t="shared" si="117"/>
        <v>#N/A</v>
      </c>
      <c r="AN220" s="9" t="e">
        <f t="shared" si="118"/>
        <v>#N/A</v>
      </c>
      <c r="AO220" s="9" t="e">
        <f t="shared" si="119"/>
        <v>#N/A</v>
      </c>
      <c r="AP220" s="1" t="str">
        <f t="shared" si="109"/>
        <v/>
      </c>
      <c r="AQ220" s="1" t="str">
        <f t="shared" si="109"/>
        <v/>
      </c>
      <c r="AS220" s="1" t="str">
        <f t="shared" si="129"/>
        <v/>
      </c>
      <c r="AT220" s="1" t="e">
        <f t="shared" si="130"/>
        <v>#N/A</v>
      </c>
      <c r="AU220" s="1" t="e">
        <f t="shared" si="120"/>
        <v>#N/A</v>
      </c>
      <c r="AV220" s="9" t="e">
        <f t="shared" si="121"/>
        <v>#N/A</v>
      </c>
      <c r="AW220" s="9" t="e">
        <f t="shared" si="122"/>
        <v>#N/A</v>
      </c>
      <c r="AX220" s="9" t="e">
        <f t="shared" si="123"/>
        <v>#N/A</v>
      </c>
      <c r="AY220" s="9" t="e">
        <f t="shared" si="124"/>
        <v>#N/A</v>
      </c>
      <c r="AZ220" s="9" t="e">
        <f t="shared" si="125"/>
        <v>#N/A</v>
      </c>
      <c r="BA220" s="9" t="e">
        <f t="shared" si="131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P220" s="49"/>
      <c r="CQ220" s="4"/>
    </row>
    <row r="221" spans="1:95" s="1" customFormat="1" x14ac:dyDescent="0.3">
      <c r="A221" s="1">
        <f t="shared" si="126"/>
        <v>0</v>
      </c>
      <c r="B221" s="1" t="e">
        <f t="shared" si="110"/>
        <v>#N/A</v>
      </c>
      <c r="J221" s="4"/>
      <c r="K221" s="4"/>
      <c r="L221" s="4"/>
      <c r="M221" s="63"/>
      <c r="Y221" s="60"/>
      <c r="AA221" s="1">
        <f t="shared" si="111"/>
        <v>0</v>
      </c>
      <c r="AB221" s="1">
        <f t="shared" si="112"/>
        <v>0</v>
      </c>
      <c r="AC221" s="1">
        <f t="shared" si="113"/>
        <v>0</v>
      </c>
      <c r="AD221" s="1" t="str">
        <f t="shared" si="127"/>
        <v/>
      </c>
      <c r="AE221" s="1" t="str">
        <f t="shared" si="108"/>
        <v/>
      </c>
      <c r="AF221" s="1" t="str">
        <f t="shared" si="108"/>
        <v/>
      </c>
      <c r="AG221" s="1" t="str">
        <f t="shared" si="108"/>
        <v/>
      </c>
      <c r="AH221" s="1" t="e">
        <f t="shared" si="132"/>
        <v>#N/A</v>
      </c>
      <c r="AI221" s="9" t="e">
        <f t="shared" si="128"/>
        <v>#N/A</v>
      </c>
      <c r="AJ221" s="9" t="e">
        <f t="shared" si="114"/>
        <v>#N/A</v>
      </c>
      <c r="AK221" s="9" t="e">
        <f t="shared" si="115"/>
        <v>#N/A</v>
      </c>
      <c r="AL221" s="9" t="e">
        <f t="shared" si="116"/>
        <v>#N/A</v>
      </c>
      <c r="AM221" s="9" t="e">
        <f t="shared" si="117"/>
        <v>#N/A</v>
      </c>
      <c r="AN221" s="9" t="e">
        <f t="shared" si="118"/>
        <v>#N/A</v>
      </c>
      <c r="AO221" s="9" t="e">
        <f t="shared" si="119"/>
        <v>#N/A</v>
      </c>
      <c r="AP221" s="1" t="str">
        <f t="shared" si="109"/>
        <v/>
      </c>
      <c r="AQ221" s="1" t="str">
        <f t="shared" si="109"/>
        <v/>
      </c>
      <c r="AS221" s="1" t="str">
        <f t="shared" si="129"/>
        <v/>
      </c>
      <c r="AT221" s="1" t="e">
        <f t="shared" si="130"/>
        <v>#N/A</v>
      </c>
      <c r="AU221" s="1" t="e">
        <f t="shared" si="120"/>
        <v>#N/A</v>
      </c>
      <c r="AV221" s="9" t="e">
        <f t="shared" si="121"/>
        <v>#N/A</v>
      </c>
      <c r="AW221" s="9" t="e">
        <f t="shared" si="122"/>
        <v>#N/A</v>
      </c>
      <c r="AX221" s="9" t="e">
        <f t="shared" si="123"/>
        <v>#N/A</v>
      </c>
      <c r="AY221" s="9" t="e">
        <f t="shared" si="124"/>
        <v>#N/A</v>
      </c>
      <c r="AZ221" s="9" t="e">
        <f t="shared" si="125"/>
        <v>#N/A</v>
      </c>
      <c r="BA221" s="9" t="e">
        <f t="shared" si="131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P221" s="49"/>
      <c r="CQ221" s="4"/>
    </row>
    <row r="222" spans="1:95" s="1" customFormat="1" x14ac:dyDescent="0.3">
      <c r="A222" s="1">
        <f t="shared" si="126"/>
        <v>0</v>
      </c>
      <c r="B222" s="1" t="e">
        <f t="shared" si="110"/>
        <v>#N/A</v>
      </c>
      <c r="J222" s="4"/>
      <c r="K222" s="4"/>
      <c r="L222" s="4"/>
      <c r="M222" s="63"/>
      <c r="Y222" s="60"/>
      <c r="AA222" s="1">
        <f t="shared" si="111"/>
        <v>0</v>
      </c>
      <c r="AB222" s="1">
        <f t="shared" si="112"/>
        <v>0</v>
      </c>
      <c r="AC222" s="1">
        <f t="shared" si="113"/>
        <v>0</v>
      </c>
      <c r="AD222" s="1" t="str">
        <f t="shared" si="127"/>
        <v/>
      </c>
      <c r="AE222" s="1" t="str">
        <f t="shared" si="108"/>
        <v/>
      </c>
      <c r="AF222" s="1" t="str">
        <f t="shared" si="108"/>
        <v/>
      </c>
      <c r="AG222" s="1" t="str">
        <f t="shared" si="108"/>
        <v/>
      </c>
      <c r="AH222" s="1" t="e">
        <f t="shared" si="132"/>
        <v>#N/A</v>
      </c>
      <c r="AI222" s="9" t="e">
        <f t="shared" si="128"/>
        <v>#N/A</v>
      </c>
      <c r="AJ222" s="9" t="e">
        <f t="shared" si="114"/>
        <v>#N/A</v>
      </c>
      <c r="AK222" s="9" t="e">
        <f t="shared" si="115"/>
        <v>#N/A</v>
      </c>
      <c r="AL222" s="9" t="e">
        <f t="shared" si="116"/>
        <v>#N/A</v>
      </c>
      <c r="AM222" s="9" t="e">
        <f t="shared" si="117"/>
        <v>#N/A</v>
      </c>
      <c r="AN222" s="9" t="e">
        <f t="shared" si="118"/>
        <v>#N/A</v>
      </c>
      <c r="AO222" s="9" t="e">
        <f t="shared" si="119"/>
        <v>#N/A</v>
      </c>
      <c r="AP222" s="1" t="str">
        <f t="shared" si="109"/>
        <v/>
      </c>
      <c r="AQ222" s="1" t="str">
        <f t="shared" si="109"/>
        <v/>
      </c>
      <c r="AS222" s="1" t="str">
        <f t="shared" si="129"/>
        <v/>
      </c>
      <c r="AT222" s="1" t="e">
        <f t="shared" si="130"/>
        <v>#N/A</v>
      </c>
      <c r="AU222" s="1" t="e">
        <f t="shared" si="120"/>
        <v>#N/A</v>
      </c>
      <c r="AV222" s="9" t="e">
        <f t="shared" si="121"/>
        <v>#N/A</v>
      </c>
      <c r="AW222" s="9" t="e">
        <f t="shared" si="122"/>
        <v>#N/A</v>
      </c>
      <c r="AX222" s="9" t="e">
        <f t="shared" si="123"/>
        <v>#N/A</v>
      </c>
      <c r="AY222" s="9" t="e">
        <f t="shared" si="124"/>
        <v>#N/A</v>
      </c>
      <c r="AZ222" s="9" t="e">
        <f t="shared" si="125"/>
        <v>#N/A</v>
      </c>
      <c r="BA222" s="9" t="e">
        <f t="shared" si="131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P222" s="49"/>
      <c r="CQ222" s="4"/>
    </row>
    <row r="223" spans="1:95" s="1" customFormat="1" x14ac:dyDescent="0.3">
      <c r="A223" s="1">
        <f t="shared" si="126"/>
        <v>0</v>
      </c>
      <c r="B223" s="1" t="e">
        <f t="shared" si="110"/>
        <v>#N/A</v>
      </c>
      <c r="J223" s="4"/>
      <c r="K223" s="4"/>
      <c r="L223" s="4"/>
      <c r="M223" s="63"/>
      <c r="Y223" s="60"/>
      <c r="AA223" s="1">
        <f t="shared" si="111"/>
        <v>0</v>
      </c>
      <c r="AB223" s="1">
        <f t="shared" si="112"/>
        <v>0</v>
      </c>
      <c r="AC223" s="1">
        <f t="shared" si="113"/>
        <v>0</v>
      </c>
      <c r="AD223" s="1" t="str">
        <f t="shared" si="127"/>
        <v/>
      </c>
      <c r="AE223" s="1" t="str">
        <f t="shared" si="108"/>
        <v/>
      </c>
      <c r="AF223" s="1" t="str">
        <f t="shared" si="108"/>
        <v/>
      </c>
      <c r="AG223" s="1" t="str">
        <f t="shared" si="108"/>
        <v/>
      </c>
      <c r="AH223" s="1" t="e">
        <f t="shared" si="132"/>
        <v>#N/A</v>
      </c>
      <c r="AI223" s="9" t="e">
        <f t="shared" si="128"/>
        <v>#N/A</v>
      </c>
      <c r="AJ223" s="9" t="e">
        <f t="shared" si="114"/>
        <v>#N/A</v>
      </c>
      <c r="AK223" s="9" t="e">
        <f t="shared" si="115"/>
        <v>#N/A</v>
      </c>
      <c r="AL223" s="9" t="e">
        <f t="shared" si="116"/>
        <v>#N/A</v>
      </c>
      <c r="AM223" s="9" t="e">
        <f t="shared" si="117"/>
        <v>#N/A</v>
      </c>
      <c r="AN223" s="9" t="e">
        <f t="shared" si="118"/>
        <v>#N/A</v>
      </c>
      <c r="AO223" s="9" t="e">
        <f t="shared" si="119"/>
        <v>#N/A</v>
      </c>
      <c r="AP223" s="1" t="str">
        <f t="shared" si="109"/>
        <v/>
      </c>
      <c r="AQ223" s="1" t="str">
        <f t="shared" si="109"/>
        <v/>
      </c>
      <c r="AS223" s="1" t="str">
        <f t="shared" si="129"/>
        <v/>
      </c>
      <c r="AT223" s="1" t="e">
        <f t="shared" si="130"/>
        <v>#N/A</v>
      </c>
      <c r="AU223" s="1" t="e">
        <f t="shared" si="120"/>
        <v>#N/A</v>
      </c>
      <c r="AV223" s="9" t="e">
        <f t="shared" si="121"/>
        <v>#N/A</v>
      </c>
      <c r="AW223" s="9" t="e">
        <f t="shared" si="122"/>
        <v>#N/A</v>
      </c>
      <c r="AX223" s="9" t="e">
        <f t="shared" si="123"/>
        <v>#N/A</v>
      </c>
      <c r="AY223" s="9" t="e">
        <f t="shared" si="124"/>
        <v>#N/A</v>
      </c>
      <c r="AZ223" s="9" t="e">
        <f t="shared" si="125"/>
        <v>#N/A</v>
      </c>
      <c r="BA223" s="9" t="e">
        <f t="shared" si="131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P223" s="49"/>
      <c r="CQ223" s="4"/>
    </row>
    <row r="224" spans="1:95" s="1" customFormat="1" x14ac:dyDescent="0.3">
      <c r="A224" s="1">
        <f t="shared" si="126"/>
        <v>0</v>
      </c>
      <c r="B224" s="1" t="e">
        <f t="shared" si="110"/>
        <v>#N/A</v>
      </c>
      <c r="J224" s="4"/>
      <c r="K224" s="4"/>
      <c r="L224" s="4"/>
      <c r="M224" s="63"/>
      <c r="Y224" s="60"/>
      <c r="AA224" s="1">
        <f t="shared" si="111"/>
        <v>0</v>
      </c>
      <c r="AB224" s="1">
        <f t="shared" si="112"/>
        <v>0</v>
      </c>
      <c r="AC224" s="1">
        <f t="shared" si="113"/>
        <v>0</v>
      </c>
      <c r="AD224" s="1" t="str">
        <f t="shared" si="127"/>
        <v/>
      </c>
      <c r="AE224" s="1" t="str">
        <f t="shared" si="108"/>
        <v/>
      </c>
      <c r="AF224" s="1" t="str">
        <f t="shared" si="108"/>
        <v/>
      </c>
      <c r="AG224" s="1" t="str">
        <f t="shared" si="108"/>
        <v/>
      </c>
      <c r="AH224" s="1" t="e">
        <f t="shared" si="132"/>
        <v>#N/A</v>
      </c>
      <c r="AI224" s="9" t="e">
        <f t="shared" si="128"/>
        <v>#N/A</v>
      </c>
      <c r="AJ224" s="9" t="e">
        <f t="shared" si="114"/>
        <v>#N/A</v>
      </c>
      <c r="AK224" s="9" t="e">
        <f t="shared" si="115"/>
        <v>#N/A</v>
      </c>
      <c r="AL224" s="9" t="e">
        <f t="shared" si="116"/>
        <v>#N/A</v>
      </c>
      <c r="AM224" s="9" t="e">
        <f t="shared" si="117"/>
        <v>#N/A</v>
      </c>
      <c r="AN224" s="9" t="e">
        <f t="shared" si="118"/>
        <v>#N/A</v>
      </c>
      <c r="AO224" s="9" t="e">
        <f t="shared" si="119"/>
        <v>#N/A</v>
      </c>
      <c r="AP224" s="1" t="str">
        <f t="shared" si="109"/>
        <v/>
      </c>
      <c r="AQ224" s="1" t="str">
        <f t="shared" si="109"/>
        <v/>
      </c>
      <c r="AS224" s="1" t="str">
        <f t="shared" si="129"/>
        <v/>
      </c>
      <c r="AT224" s="1" t="e">
        <f t="shared" si="130"/>
        <v>#N/A</v>
      </c>
      <c r="AU224" s="1" t="e">
        <f t="shared" si="120"/>
        <v>#N/A</v>
      </c>
      <c r="AV224" s="9" t="e">
        <f t="shared" si="121"/>
        <v>#N/A</v>
      </c>
      <c r="AW224" s="9" t="e">
        <f t="shared" si="122"/>
        <v>#N/A</v>
      </c>
      <c r="AX224" s="9" t="e">
        <f t="shared" si="123"/>
        <v>#N/A</v>
      </c>
      <c r="AY224" s="9" t="e">
        <f t="shared" si="124"/>
        <v>#N/A</v>
      </c>
      <c r="AZ224" s="9" t="e">
        <f t="shared" si="125"/>
        <v>#N/A</v>
      </c>
      <c r="BA224" s="9" t="e">
        <f t="shared" si="131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P224" s="49"/>
      <c r="CQ224" s="4"/>
    </row>
    <row r="225" spans="1:95" s="1" customFormat="1" x14ac:dyDescent="0.3">
      <c r="A225" s="1">
        <f t="shared" si="126"/>
        <v>0</v>
      </c>
      <c r="B225" s="1" t="e">
        <f t="shared" si="110"/>
        <v>#N/A</v>
      </c>
      <c r="J225" s="4"/>
      <c r="K225" s="4"/>
      <c r="L225" s="4"/>
      <c r="M225" s="63"/>
      <c r="Y225" s="60"/>
      <c r="AA225" s="1">
        <f t="shared" si="111"/>
        <v>0</v>
      </c>
      <c r="AB225" s="1">
        <f t="shared" si="112"/>
        <v>0</v>
      </c>
      <c r="AC225" s="1">
        <f t="shared" si="113"/>
        <v>0</v>
      </c>
      <c r="AD225" s="1" t="str">
        <f t="shared" si="127"/>
        <v/>
      </c>
      <c r="AE225" s="1" t="str">
        <f t="shared" si="108"/>
        <v/>
      </c>
      <c r="AF225" s="1" t="str">
        <f t="shared" si="108"/>
        <v/>
      </c>
      <c r="AG225" s="1" t="str">
        <f t="shared" si="108"/>
        <v/>
      </c>
      <c r="AH225" s="1" t="e">
        <f t="shared" si="132"/>
        <v>#N/A</v>
      </c>
      <c r="AI225" s="9" t="e">
        <f t="shared" si="128"/>
        <v>#N/A</v>
      </c>
      <c r="AJ225" s="9" t="e">
        <f t="shared" si="114"/>
        <v>#N/A</v>
      </c>
      <c r="AK225" s="9" t="e">
        <f t="shared" si="115"/>
        <v>#N/A</v>
      </c>
      <c r="AL225" s="9" t="e">
        <f t="shared" si="116"/>
        <v>#N/A</v>
      </c>
      <c r="AM225" s="9" t="e">
        <f t="shared" si="117"/>
        <v>#N/A</v>
      </c>
      <c r="AN225" s="9" t="e">
        <f t="shared" si="118"/>
        <v>#N/A</v>
      </c>
      <c r="AO225" s="9" t="e">
        <f t="shared" si="119"/>
        <v>#N/A</v>
      </c>
      <c r="AP225" s="1" t="str">
        <f t="shared" si="109"/>
        <v/>
      </c>
      <c r="AQ225" s="1" t="str">
        <f t="shared" si="109"/>
        <v/>
      </c>
      <c r="AS225" s="1" t="str">
        <f t="shared" si="129"/>
        <v/>
      </c>
      <c r="AT225" s="1" t="e">
        <f t="shared" si="130"/>
        <v>#N/A</v>
      </c>
      <c r="AU225" s="1" t="e">
        <f t="shared" si="120"/>
        <v>#N/A</v>
      </c>
      <c r="AV225" s="9" t="e">
        <f t="shared" si="121"/>
        <v>#N/A</v>
      </c>
      <c r="AW225" s="9" t="e">
        <f t="shared" si="122"/>
        <v>#N/A</v>
      </c>
      <c r="AX225" s="9" t="e">
        <f t="shared" si="123"/>
        <v>#N/A</v>
      </c>
      <c r="AY225" s="9" t="e">
        <f t="shared" si="124"/>
        <v>#N/A</v>
      </c>
      <c r="AZ225" s="9" t="e">
        <f t="shared" si="125"/>
        <v>#N/A</v>
      </c>
      <c r="BA225" s="9" t="e">
        <f t="shared" si="131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P225" s="49"/>
      <c r="CQ225" s="4"/>
    </row>
    <row r="226" spans="1:95" s="1" customFormat="1" x14ac:dyDescent="0.3">
      <c r="A226" s="1">
        <f t="shared" si="126"/>
        <v>0</v>
      </c>
      <c r="B226" s="1" t="e">
        <f t="shared" si="110"/>
        <v>#N/A</v>
      </c>
      <c r="J226" s="4"/>
      <c r="K226" s="4"/>
      <c r="L226" s="4"/>
      <c r="M226" s="63"/>
      <c r="Y226" s="60"/>
      <c r="AA226" s="1">
        <f t="shared" si="111"/>
        <v>0</v>
      </c>
      <c r="AB226" s="1">
        <f t="shared" si="112"/>
        <v>0</v>
      </c>
      <c r="AC226" s="1">
        <f t="shared" si="113"/>
        <v>0</v>
      </c>
      <c r="AD226" s="1" t="str">
        <f t="shared" si="127"/>
        <v/>
      </c>
      <c r="AE226" s="1" t="str">
        <f t="shared" si="108"/>
        <v/>
      </c>
      <c r="AF226" s="1" t="str">
        <f t="shared" si="108"/>
        <v/>
      </c>
      <c r="AG226" s="1" t="str">
        <f t="shared" si="108"/>
        <v/>
      </c>
      <c r="AH226" s="1" t="e">
        <f t="shared" si="132"/>
        <v>#N/A</v>
      </c>
      <c r="AI226" s="9" t="e">
        <f t="shared" si="128"/>
        <v>#N/A</v>
      </c>
      <c r="AJ226" s="9" t="e">
        <f t="shared" si="114"/>
        <v>#N/A</v>
      </c>
      <c r="AK226" s="9" t="e">
        <f t="shared" si="115"/>
        <v>#N/A</v>
      </c>
      <c r="AL226" s="9" t="e">
        <f t="shared" si="116"/>
        <v>#N/A</v>
      </c>
      <c r="AM226" s="9" t="e">
        <f t="shared" si="117"/>
        <v>#N/A</v>
      </c>
      <c r="AN226" s="9" t="e">
        <f t="shared" si="118"/>
        <v>#N/A</v>
      </c>
      <c r="AO226" s="9" t="e">
        <f t="shared" si="119"/>
        <v>#N/A</v>
      </c>
      <c r="AP226" s="1" t="str">
        <f t="shared" si="109"/>
        <v/>
      </c>
      <c r="AQ226" s="1" t="str">
        <f t="shared" si="109"/>
        <v/>
      </c>
      <c r="AS226" s="1" t="str">
        <f t="shared" si="129"/>
        <v/>
      </c>
      <c r="AT226" s="1" t="e">
        <f t="shared" si="130"/>
        <v>#N/A</v>
      </c>
      <c r="AU226" s="1" t="e">
        <f t="shared" si="120"/>
        <v>#N/A</v>
      </c>
      <c r="AV226" s="9" t="e">
        <f t="shared" si="121"/>
        <v>#N/A</v>
      </c>
      <c r="AW226" s="9" t="e">
        <f t="shared" si="122"/>
        <v>#N/A</v>
      </c>
      <c r="AX226" s="9" t="e">
        <f t="shared" si="123"/>
        <v>#N/A</v>
      </c>
      <c r="AY226" s="9" t="e">
        <f t="shared" si="124"/>
        <v>#N/A</v>
      </c>
      <c r="AZ226" s="9" t="e">
        <f t="shared" si="125"/>
        <v>#N/A</v>
      </c>
      <c r="BA226" s="9" t="e">
        <f t="shared" si="131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P226" s="49"/>
      <c r="CQ226" s="4"/>
    </row>
    <row r="227" spans="1:95" s="1" customFormat="1" x14ac:dyDescent="0.3">
      <c r="A227" s="1">
        <f t="shared" si="126"/>
        <v>0</v>
      </c>
      <c r="B227" s="1" t="e">
        <f t="shared" si="110"/>
        <v>#N/A</v>
      </c>
      <c r="J227" s="4"/>
      <c r="K227" s="4"/>
      <c r="L227" s="4"/>
      <c r="M227" s="63"/>
      <c r="Y227" s="60"/>
      <c r="AA227" s="1">
        <f t="shared" si="111"/>
        <v>0</v>
      </c>
      <c r="AB227" s="1">
        <f t="shared" si="112"/>
        <v>0</v>
      </c>
      <c r="AC227" s="1">
        <f t="shared" si="113"/>
        <v>0</v>
      </c>
      <c r="AD227" s="1" t="str">
        <f t="shared" si="127"/>
        <v/>
      </c>
      <c r="AE227" s="1" t="str">
        <f t="shared" si="108"/>
        <v/>
      </c>
      <c r="AF227" s="1" t="str">
        <f t="shared" si="108"/>
        <v/>
      </c>
      <c r="AG227" s="1" t="str">
        <f t="shared" si="108"/>
        <v/>
      </c>
      <c r="AH227" s="1" t="e">
        <f t="shared" si="132"/>
        <v>#N/A</v>
      </c>
      <c r="AI227" s="9" t="e">
        <f t="shared" si="128"/>
        <v>#N/A</v>
      </c>
      <c r="AJ227" s="9" t="e">
        <f t="shared" si="114"/>
        <v>#N/A</v>
      </c>
      <c r="AK227" s="9" t="e">
        <f t="shared" si="115"/>
        <v>#N/A</v>
      </c>
      <c r="AL227" s="9" t="e">
        <f t="shared" si="116"/>
        <v>#N/A</v>
      </c>
      <c r="AM227" s="9" t="e">
        <f t="shared" si="117"/>
        <v>#N/A</v>
      </c>
      <c r="AN227" s="9" t="e">
        <f t="shared" si="118"/>
        <v>#N/A</v>
      </c>
      <c r="AO227" s="9" t="e">
        <f t="shared" si="119"/>
        <v>#N/A</v>
      </c>
      <c r="AP227" s="1" t="str">
        <f t="shared" si="109"/>
        <v/>
      </c>
      <c r="AQ227" s="1" t="str">
        <f t="shared" si="109"/>
        <v/>
      </c>
      <c r="AS227" s="1" t="str">
        <f t="shared" si="129"/>
        <v/>
      </c>
      <c r="AT227" s="1" t="e">
        <f t="shared" si="130"/>
        <v>#N/A</v>
      </c>
      <c r="AU227" s="1" t="e">
        <f t="shared" si="120"/>
        <v>#N/A</v>
      </c>
      <c r="AV227" s="9" t="e">
        <f t="shared" si="121"/>
        <v>#N/A</v>
      </c>
      <c r="AW227" s="9" t="e">
        <f t="shared" si="122"/>
        <v>#N/A</v>
      </c>
      <c r="AX227" s="9" t="e">
        <f t="shared" si="123"/>
        <v>#N/A</v>
      </c>
      <c r="AY227" s="9" t="e">
        <f t="shared" si="124"/>
        <v>#N/A</v>
      </c>
      <c r="AZ227" s="9" t="e">
        <f t="shared" si="125"/>
        <v>#N/A</v>
      </c>
      <c r="BA227" s="9" t="e">
        <f t="shared" si="131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P227" s="49"/>
      <c r="CQ227" s="4"/>
    </row>
    <row r="228" spans="1:95" s="1" customFormat="1" x14ac:dyDescent="0.3">
      <c r="A228" s="1">
        <f t="shared" si="126"/>
        <v>0</v>
      </c>
      <c r="B228" s="1" t="e">
        <f t="shared" si="110"/>
        <v>#N/A</v>
      </c>
      <c r="J228" s="4"/>
      <c r="K228" s="4"/>
      <c r="L228" s="4"/>
      <c r="M228" s="63"/>
      <c r="Y228" s="60"/>
      <c r="AA228" s="1">
        <f t="shared" si="111"/>
        <v>0</v>
      </c>
      <c r="AB228" s="1">
        <f t="shared" si="112"/>
        <v>0</v>
      </c>
      <c r="AC228" s="1">
        <f t="shared" si="113"/>
        <v>0</v>
      </c>
      <c r="AD228" s="1" t="str">
        <f t="shared" si="127"/>
        <v/>
      </c>
      <c r="AE228" s="1" t="str">
        <f t="shared" si="108"/>
        <v/>
      </c>
      <c r="AF228" s="1" t="str">
        <f t="shared" si="108"/>
        <v/>
      </c>
      <c r="AG228" s="1" t="str">
        <f t="shared" si="108"/>
        <v/>
      </c>
      <c r="AH228" s="1" t="e">
        <f t="shared" si="132"/>
        <v>#N/A</v>
      </c>
      <c r="AI228" s="9" t="e">
        <f t="shared" si="128"/>
        <v>#N/A</v>
      </c>
      <c r="AJ228" s="9" t="e">
        <f t="shared" si="114"/>
        <v>#N/A</v>
      </c>
      <c r="AK228" s="9" t="e">
        <f t="shared" si="115"/>
        <v>#N/A</v>
      </c>
      <c r="AL228" s="9" t="e">
        <f t="shared" si="116"/>
        <v>#N/A</v>
      </c>
      <c r="AM228" s="9" t="e">
        <f t="shared" si="117"/>
        <v>#N/A</v>
      </c>
      <c r="AN228" s="9" t="e">
        <f t="shared" si="118"/>
        <v>#N/A</v>
      </c>
      <c r="AO228" s="9" t="e">
        <f t="shared" si="119"/>
        <v>#N/A</v>
      </c>
      <c r="AP228" s="1" t="str">
        <f t="shared" si="109"/>
        <v/>
      </c>
      <c r="AQ228" s="1" t="str">
        <f t="shared" si="109"/>
        <v/>
      </c>
      <c r="AS228" s="1" t="str">
        <f t="shared" si="129"/>
        <v/>
      </c>
      <c r="AT228" s="1" t="e">
        <f t="shared" si="130"/>
        <v>#N/A</v>
      </c>
      <c r="AU228" s="1" t="e">
        <f t="shared" si="120"/>
        <v>#N/A</v>
      </c>
      <c r="AV228" s="9" t="e">
        <f t="shared" si="121"/>
        <v>#N/A</v>
      </c>
      <c r="AW228" s="9" t="e">
        <f t="shared" si="122"/>
        <v>#N/A</v>
      </c>
      <c r="AX228" s="9" t="e">
        <f t="shared" si="123"/>
        <v>#N/A</v>
      </c>
      <c r="AY228" s="9" t="e">
        <f t="shared" si="124"/>
        <v>#N/A</v>
      </c>
      <c r="AZ228" s="9" t="e">
        <f t="shared" si="125"/>
        <v>#N/A</v>
      </c>
      <c r="BA228" s="9" t="e">
        <f t="shared" si="131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P228" s="49"/>
      <c r="CQ228" s="4"/>
    </row>
    <row r="229" spans="1:95" s="1" customFormat="1" x14ac:dyDescent="0.3">
      <c r="A229" s="1">
        <f t="shared" si="126"/>
        <v>0</v>
      </c>
      <c r="B229" s="1" t="e">
        <f t="shared" si="110"/>
        <v>#N/A</v>
      </c>
      <c r="J229" s="4"/>
      <c r="K229" s="4"/>
      <c r="L229" s="4"/>
      <c r="M229" s="63"/>
      <c r="Y229" s="60"/>
      <c r="AA229" s="1">
        <f t="shared" si="111"/>
        <v>0</v>
      </c>
      <c r="AB229" s="1">
        <f t="shared" si="112"/>
        <v>0</v>
      </c>
      <c r="AC229" s="1">
        <f t="shared" si="113"/>
        <v>0</v>
      </c>
      <c r="AD229" s="1" t="str">
        <f t="shared" si="127"/>
        <v/>
      </c>
      <c r="AE229" s="1" t="str">
        <f t="shared" si="108"/>
        <v/>
      </c>
      <c r="AF229" s="1" t="str">
        <f t="shared" si="108"/>
        <v/>
      </c>
      <c r="AG229" s="1" t="str">
        <f t="shared" si="108"/>
        <v/>
      </c>
      <c r="AH229" s="1" t="e">
        <f t="shared" si="132"/>
        <v>#N/A</v>
      </c>
      <c r="AI229" s="9" t="e">
        <f t="shared" si="128"/>
        <v>#N/A</v>
      </c>
      <c r="AJ229" s="9" t="e">
        <f t="shared" si="114"/>
        <v>#N/A</v>
      </c>
      <c r="AK229" s="9" t="e">
        <f t="shared" si="115"/>
        <v>#N/A</v>
      </c>
      <c r="AL229" s="9" t="e">
        <f t="shared" si="116"/>
        <v>#N/A</v>
      </c>
      <c r="AM229" s="9" t="e">
        <f t="shared" si="117"/>
        <v>#N/A</v>
      </c>
      <c r="AN229" s="9" t="e">
        <f t="shared" si="118"/>
        <v>#N/A</v>
      </c>
      <c r="AO229" s="9" t="e">
        <f t="shared" si="119"/>
        <v>#N/A</v>
      </c>
      <c r="AP229" s="1" t="str">
        <f t="shared" si="109"/>
        <v/>
      </c>
      <c r="AQ229" s="1" t="str">
        <f t="shared" si="109"/>
        <v/>
      </c>
      <c r="AS229" s="1" t="str">
        <f t="shared" si="129"/>
        <v/>
      </c>
      <c r="AT229" s="1" t="e">
        <f t="shared" si="130"/>
        <v>#N/A</v>
      </c>
      <c r="AU229" s="1" t="e">
        <f t="shared" si="120"/>
        <v>#N/A</v>
      </c>
      <c r="AV229" s="9" t="e">
        <f t="shared" si="121"/>
        <v>#N/A</v>
      </c>
      <c r="AW229" s="9" t="e">
        <f t="shared" si="122"/>
        <v>#N/A</v>
      </c>
      <c r="AX229" s="9" t="e">
        <f t="shared" si="123"/>
        <v>#N/A</v>
      </c>
      <c r="AY229" s="9" t="e">
        <f t="shared" si="124"/>
        <v>#N/A</v>
      </c>
      <c r="AZ229" s="9" t="e">
        <f t="shared" si="125"/>
        <v>#N/A</v>
      </c>
      <c r="BA229" s="9" t="e">
        <f t="shared" si="131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P229" s="49"/>
      <c r="CQ229" s="4"/>
    </row>
    <row r="230" spans="1:95" s="1" customFormat="1" x14ac:dyDescent="0.3">
      <c r="A230" s="1">
        <f t="shared" si="126"/>
        <v>0</v>
      </c>
      <c r="B230" s="1" t="e">
        <f t="shared" si="110"/>
        <v>#N/A</v>
      </c>
      <c r="J230" s="4"/>
      <c r="K230" s="4"/>
      <c r="L230" s="4"/>
      <c r="M230" s="63"/>
      <c r="Y230" s="60"/>
      <c r="AA230" s="1">
        <f t="shared" si="111"/>
        <v>0</v>
      </c>
      <c r="AB230" s="1">
        <f t="shared" si="112"/>
        <v>0</v>
      </c>
      <c r="AC230" s="1">
        <f t="shared" si="113"/>
        <v>0</v>
      </c>
      <c r="AD230" s="1" t="str">
        <f t="shared" si="127"/>
        <v/>
      </c>
      <c r="AE230" s="1" t="str">
        <f t="shared" si="108"/>
        <v/>
      </c>
      <c r="AF230" s="1" t="str">
        <f t="shared" si="108"/>
        <v/>
      </c>
      <c r="AG230" s="1" t="str">
        <f t="shared" si="108"/>
        <v/>
      </c>
      <c r="AH230" s="1" t="e">
        <f t="shared" si="132"/>
        <v>#N/A</v>
      </c>
      <c r="AI230" s="9" t="e">
        <f t="shared" si="128"/>
        <v>#N/A</v>
      </c>
      <c r="AJ230" s="9" t="e">
        <f t="shared" si="114"/>
        <v>#N/A</v>
      </c>
      <c r="AK230" s="9" t="e">
        <f t="shared" si="115"/>
        <v>#N/A</v>
      </c>
      <c r="AL230" s="9" t="e">
        <f t="shared" si="116"/>
        <v>#N/A</v>
      </c>
      <c r="AM230" s="9" t="e">
        <f t="shared" si="117"/>
        <v>#N/A</v>
      </c>
      <c r="AN230" s="9" t="e">
        <f t="shared" si="118"/>
        <v>#N/A</v>
      </c>
      <c r="AO230" s="9" t="e">
        <f t="shared" si="119"/>
        <v>#N/A</v>
      </c>
      <c r="AP230" s="1" t="str">
        <f t="shared" si="109"/>
        <v/>
      </c>
      <c r="AQ230" s="1" t="str">
        <f t="shared" si="109"/>
        <v/>
      </c>
      <c r="AS230" s="1" t="str">
        <f t="shared" si="129"/>
        <v/>
      </c>
      <c r="AT230" s="1" t="e">
        <f t="shared" si="130"/>
        <v>#N/A</v>
      </c>
      <c r="AU230" s="1" t="e">
        <f t="shared" si="120"/>
        <v>#N/A</v>
      </c>
      <c r="AV230" s="9" t="e">
        <f t="shared" si="121"/>
        <v>#N/A</v>
      </c>
      <c r="AW230" s="9" t="e">
        <f t="shared" si="122"/>
        <v>#N/A</v>
      </c>
      <c r="AX230" s="9" t="e">
        <f t="shared" si="123"/>
        <v>#N/A</v>
      </c>
      <c r="AY230" s="9" t="e">
        <f t="shared" si="124"/>
        <v>#N/A</v>
      </c>
      <c r="AZ230" s="9" t="e">
        <f t="shared" si="125"/>
        <v>#N/A</v>
      </c>
      <c r="BA230" s="9" t="e">
        <f t="shared" si="131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P230" s="49"/>
      <c r="CQ230" s="4"/>
    </row>
    <row r="231" spans="1:95" s="1" customFormat="1" x14ac:dyDescent="0.3">
      <c r="A231" s="1">
        <f t="shared" si="126"/>
        <v>0</v>
      </c>
      <c r="B231" s="1" t="e">
        <f t="shared" si="110"/>
        <v>#N/A</v>
      </c>
      <c r="J231" s="4"/>
      <c r="K231" s="4"/>
      <c r="L231" s="4"/>
      <c r="M231" s="63"/>
      <c r="Y231" s="60"/>
      <c r="AA231" s="1">
        <f t="shared" si="111"/>
        <v>0</v>
      </c>
      <c r="AB231" s="1">
        <f t="shared" si="112"/>
        <v>0</v>
      </c>
      <c r="AC231" s="1">
        <f t="shared" si="113"/>
        <v>0</v>
      </c>
      <c r="AD231" s="1" t="str">
        <f t="shared" si="127"/>
        <v/>
      </c>
      <c r="AE231" s="1" t="str">
        <f t="shared" si="108"/>
        <v/>
      </c>
      <c r="AF231" s="1" t="str">
        <f t="shared" si="108"/>
        <v/>
      </c>
      <c r="AG231" s="1" t="str">
        <f t="shared" si="108"/>
        <v/>
      </c>
      <c r="AH231" s="1" t="e">
        <f t="shared" si="132"/>
        <v>#N/A</v>
      </c>
      <c r="AI231" s="9" t="e">
        <f t="shared" si="128"/>
        <v>#N/A</v>
      </c>
      <c r="AJ231" s="9" t="e">
        <f t="shared" si="114"/>
        <v>#N/A</v>
      </c>
      <c r="AK231" s="9" t="e">
        <f t="shared" si="115"/>
        <v>#N/A</v>
      </c>
      <c r="AL231" s="9" t="e">
        <f t="shared" si="116"/>
        <v>#N/A</v>
      </c>
      <c r="AM231" s="9" t="e">
        <f t="shared" si="117"/>
        <v>#N/A</v>
      </c>
      <c r="AN231" s="9" t="e">
        <f t="shared" si="118"/>
        <v>#N/A</v>
      </c>
      <c r="AO231" s="9" t="e">
        <f t="shared" si="119"/>
        <v>#N/A</v>
      </c>
      <c r="AP231" s="1" t="str">
        <f t="shared" si="109"/>
        <v/>
      </c>
      <c r="AQ231" s="1" t="str">
        <f t="shared" si="109"/>
        <v/>
      </c>
      <c r="AS231" s="1" t="str">
        <f t="shared" si="129"/>
        <v/>
      </c>
      <c r="AT231" s="1" t="e">
        <f t="shared" si="130"/>
        <v>#N/A</v>
      </c>
      <c r="AU231" s="1" t="e">
        <f t="shared" si="120"/>
        <v>#N/A</v>
      </c>
      <c r="AV231" s="9" t="e">
        <f t="shared" si="121"/>
        <v>#N/A</v>
      </c>
      <c r="AW231" s="9" t="e">
        <f t="shared" si="122"/>
        <v>#N/A</v>
      </c>
      <c r="AX231" s="9" t="e">
        <f t="shared" si="123"/>
        <v>#N/A</v>
      </c>
      <c r="AY231" s="9" t="e">
        <f t="shared" si="124"/>
        <v>#N/A</v>
      </c>
      <c r="AZ231" s="9" t="e">
        <f t="shared" si="125"/>
        <v>#N/A</v>
      </c>
      <c r="BA231" s="9" t="e">
        <f t="shared" si="131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P231" s="49"/>
      <c r="CQ231" s="4"/>
    </row>
    <row r="232" spans="1:95" s="1" customFormat="1" x14ac:dyDescent="0.3">
      <c r="A232" s="1">
        <f t="shared" si="126"/>
        <v>0</v>
      </c>
      <c r="B232" s="1" t="e">
        <f t="shared" si="110"/>
        <v>#N/A</v>
      </c>
      <c r="J232" s="4"/>
      <c r="K232" s="4"/>
      <c r="L232" s="4"/>
      <c r="M232" s="63"/>
      <c r="Y232" s="60"/>
      <c r="AA232" s="1">
        <f t="shared" si="111"/>
        <v>0</v>
      </c>
      <c r="AB232" s="1">
        <f t="shared" si="112"/>
        <v>0</v>
      </c>
      <c r="AC232" s="1">
        <f t="shared" si="113"/>
        <v>0</v>
      </c>
      <c r="AD232" s="1" t="str">
        <f t="shared" si="127"/>
        <v/>
      </c>
      <c r="AE232" s="1" t="str">
        <f t="shared" si="108"/>
        <v/>
      </c>
      <c r="AF232" s="1" t="str">
        <f t="shared" si="108"/>
        <v/>
      </c>
      <c r="AG232" s="1" t="str">
        <f t="shared" si="108"/>
        <v/>
      </c>
      <c r="AH232" s="1" t="e">
        <f t="shared" si="132"/>
        <v>#N/A</v>
      </c>
      <c r="AI232" s="9" t="e">
        <f t="shared" si="128"/>
        <v>#N/A</v>
      </c>
      <c r="AJ232" s="9" t="e">
        <f t="shared" si="114"/>
        <v>#N/A</v>
      </c>
      <c r="AK232" s="9" t="e">
        <f t="shared" si="115"/>
        <v>#N/A</v>
      </c>
      <c r="AL232" s="9" t="e">
        <f t="shared" si="116"/>
        <v>#N/A</v>
      </c>
      <c r="AM232" s="9" t="e">
        <f t="shared" si="117"/>
        <v>#N/A</v>
      </c>
      <c r="AN232" s="9" t="e">
        <f t="shared" si="118"/>
        <v>#N/A</v>
      </c>
      <c r="AO232" s="9" t="e">
        <f t="shared" si="119"/>
        <v>#N/A</v>
      </c>
      <c r="AP232" s="1" t="str">
        <f t="shared" si="109"/>
        <v/>
      </c>
      <c r="AQ232" s="1" t="str">
        <f t="shared" si="109"/>
        <v/>
      </c>
      <c r="AS232" s="1" t="str">
        <f t="shared" si="129"/>
        <v/>
      </c>
      <c r="AT232" s="1" t="e">
        <f t="shared" si="130"/>
        <v>#N/A</v>
      </c>
      <c r="AU232" s="1" t="e">
        <f t="shared" si="120"/>
        <v>#N/A</v>
      </c>
      <c r="AV232" s="9" t="e">
        <f t="shared" si="121"/>
        <v>#N/A</v>
      </c>
      <c r="AW232" s="9" t="e">
        <f t="shared" si="122"/>
        <v>#N/A</v>
      </c>
      <c r="AX232" s="9" t="e">
        <f t="shared" si="123"/>
        <v>#N/A</v>
      </c>
      <c r="AY232" s="9" t="e">
        <f t="shared" si="124"/>
        <v>#N/A</v>
      </c>
      <c r="AZ232" s="9" t="e">
        <f t="shared" si="125"/>
        <v>#N/A</v>
      </c>
      <c r="BA232" s="9" t="e">
        <f t="shared" si="131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P232" s="49"/>
      <c r="CQ232" s="4"/>
    </row>
    <row r="233" spans="1:95" s="1" customFormat="1" x14ac:dyDescent="0.3">
      <c r="A233" s="1">
        <f t="shared" si="126"/>
        <v>0</v>
      </c>
      <c r="B233" s="1" t="e">
        <f t="shared" si="110"/>
        <v>#N/A</v>
      </c>
      <c r="J233" s="4"/>
      <c r="K233" s="4"/>
      <c r="L233" s="4"/>
      <c r="M233" s="63"/>
      <c r="Y233" s="60"/>
      <c r="AA233" s="1">
        <f t="shared" si="111"/>
        <v>0</v>
      </c>
      <c r="AB233" s="1">
        <f t="shared" si="112"/>
        <v>0</v>
      </c>
      <c r="AC233" s="1">
        <f t="shared" si="113"/>
        <v>0</v>
      </c>
      <c r="AD233" s="1" t="str">
        <f t="shared" si="127"/>
        <v/>
      </c>
      <c r="AE233" s="1" t="str">
        <f t="shared" si="108"/>
        <v/>
      </c>
      <c r="AF233" s="1" t="str">
        <f t="shared" si="108"/>
        <v/>
      </c>
      <c r="AG233" s="1" t="str">
        <f t="shared" si="108"/>
        <v/>
      </c>
      <c r="AH233" s="1" t="e">
        <f t="shared" si="132"/>
        <v>#N/A</v>
      </c>
      <c r="AI233" s="9" t="e">
        <f t="shared" si="128"/>
        <v>#N/A</v>
      </c>
      <c r="AJ233" s="9" t="e">
        <f t="shared" si="114"/>
        <v>#N/A</v>
      </c>
      <c r="AK233" s="9" t="e">
        <f t="shared" si="115"/>
        <v>#N/A</v>
      </c>
      <c r="AL233" s="9" t="e">
        <f t="shared" si="116"/>
        <v>#N/A</v>
      </c>
      <c r="AM233" s="9" t="e">
        <f t="shared" si="117"/>
        <v>#N/A</v>
      </c>
      <c r="AN233" s="9" t="e">
        <f t="shared" si="118"/>
        <v>#N/A</v>
      </c>
      <c r="AO233" s="9" t="e">
        <f t="shared" si="119"/>
        <v>#N/A</v>
      </c>
      <c r="AP233" s="1" t="str">
        <f t="shared" si="109"/>
        <v/>
      </c>
      <c r="AQ233" s="1" t="str">
        <f t="shared" si="109"/>
        <v/>
      </c>
      <c r="AS233" s="1" t="str">
        <f t="shared" si="129"/>
        <v/>
      </c>
      <c r="AT233" s="1" t="e">
        <f t="shared" si="130"/>
        <v>#N/A</v>
      </c>
      <c r="AU233" s="1" t="e">
        <f t="shared" si="120"/>
        <v>#N/A</v>
      </c>
      <c r="AV233" s="9" t="e">
        <f t="shared" si="121"/>
        <v>#N/A</v>
      </c>
      <c r="AW233" s="9" t="e">
        <f t="shared" si="122"/>
        <v>#N/A</v>
      </c>
      <c r="AX233" s="9" t="e">
        <f t="shared" si="123"/>
        <v>#N/A</v>
      </c>
      <c r="AY233" s="9" t="e">
        <f t="shared" si="124"/>
        <v>#N/A</v>
      </c>
      <c r="AZ233" s="9" t="e">
        <f t="shared" si="125"/>
        <v>#N/A</v>
      </c>
      <c r="BA233" s="9" t="e">
        <f t="shared" si="131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P233" s="49"/>
      <c r="CQ233" s="4"/>
    </row>
    <row r="234" spans="1:95" s="1" customFormat="1" x14ac:dyDescent="0.3">
      <c r="A234" s="1">
        <f t="shared" si="126"/>
        <v>0</v>
      </c>
      <c r="B234" s="1" t="e">
        <f t="shared" si="110"/>
        <v>#N/A</v>
      </c>
      <c r="J234" s="4"/>
      <c r="K234" s="4"/>
      <c r="L234" s="4"/>
      <c r="M234" s="63"/>
      <c r="Y234" s="60"/>
      <c r="AA234" s="1">
        <f t="shared" si="111"/>
        <v>0</v>
      </c>
      <c r="AB234" s="1">
        <f t="shared" si="112"/>
        <v>0</v>
      </c>
      <c r="AC234" s="1">
        <f t="shared" si="113"/>
        <v>0</v>
      </c>
      <c r="AD234" s="1" t="str">
        <f t="shared" si="127"/>
        <v/>
      </c>
      <c r="AE234" s="1" t="str">
        <f t="shared" si="108"/>
        <v/>
      </c>
      <c r="AF234" s="1" t="str">
        <f t="shared" si="108"/>
        <v/>
      </c>
      <c r="AG234" s="1" t="str">
        <f t="shared" si="108"/>
        <v/>
      </c>
      <c r="AH234" s="1" t="e">
        <f t="shared" si="132"/>
        <v>#N/A</v>
      </c>
      <c r="AI234" s="9" t="e">
        <f t="shared" si="128"/>
        <v>#N/A</v>
      </c>
      <c r="AJ234" s="9" t="e">
        <f t="shared" si="114"/>
        <v>#N/A</v>
      </c>
      <c r="AK234" s="9" t="e">
        <f t="shared" si="115"/>
        <v>#N/A</v>
      </c>
      <c r="AL234" s="9" t="e">
        <f t="shared" si="116"/>
        <v>#N/A</v>
      </c>
      <c r="AM234" s="9" t="e">
        <f t="shared" si="117"/>
        <v>#N/A</v>
      </c>
      <c r="AN234" s="9" t="e">
        <f t="shared" si="118"/>
        <v>#N/A</v>
      </c>
      <c r="AO234" s="9" t="e">
        <f t="shared" si="119"/>
        <v>#N/A</v>
      </c>
      <c r="AP234" s="1" t="str">
        <f t="shared" si="109"/>
        <v/>
      </c>
      <c r="AQ234" s="1" t="str">
        <f t="shared" si="109"/>
        <v/>
      </c>
      <c r="AS234" s="1" t="str">
        <f t="shared" si="129"/>
        <v/>
      </c>
      <c r="AT234" s="1" t="e">
        <f t="shared" si="130"/>
        <v>#N/A</v>
      </c>
      <c r="AU234" s="1" t="e">
        <f t="shared" si="120"/>
        <v>#N/A</v>
      </c>
      <c r="AV234" s="9" t="e">
        <f t="shared" si="121"/>
        <v>#N/A</v>
      </c>
      <c r="AW234" s="9" t="e">
        <f t="shared" si="122"/>
        <v>#N/A</v>
      </c>
      <c r="AX234" s="9" t="e">
        <f t="shared" si="123"/>
        <v>#N/A</v>
      </c>
      <c r="AY234" s="9" t="e">
        <f t="shared" si="124"/>
        <v>#N/A</v>
      </c>
      <c r="AZ234" s="9" t="e">
        <f t="shared" si="125"/>
        <v>#N/A</v>
      </c>
      <c r="BA234" s="9" t="e">
        <f t="shared" si="131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P234" s="49"/>
      <c r="CQ234" s="4"/>
    </row>
    <row r="235" spans="1:95" s="1" customFormat="1" x14ac:dyDescent="0.3">
      <c r="A235" s="1">
        <f t="shared" si="126"/>
        <v>0</v>
      </c>
      <c r="B235" s="1" t="e">
        <f t="shared" si="110"/>
        <v>#N/A</v>
      </c>
      <c r="J235" s="4"/>
      <c r="K235" s="4"/>
      <c r="L235" s="4"/>
      <c r="M235" s="63"/>
      <c r="Y235" s="60"/>
      <c r="AA235" s="1">
        <f t="shared" si="111"/>
        <v>0</v>
      </c>
      <c r="AB235" s="1">
        <f t="shared" si="112"/>
        <v>0</v>
      </c>
      <c r="AC235" s="1">
        <f t="shared" si="113"/>
        <v>0</v>
      </c>
      <c r="AD235" s="1" t="str">
        <f t="shared" si="127"/>
        <v/>
      </c>
      <c r="AE235" s="1" t="str">
        <f t="shared" si="108"/>
        <v/>
      </c>
      <c r="AF235" s="1" t="str">
        <f t="shared" si="108"/>
        <v/>
      </c>
      <c r="AG235" s="1" t="str">
        <f t="shared" si="108"/>
        <v/>
      </c>
      <c r="AH235" s="1" t="e">
        <f t="shared" si="132"/>
        <v>#N/A</v>
      </c>
      <c r="AI235" s="9" t="e">
        <f t="shared" si="128"/>
        <v>#N/A</v>
      </c>
      <c r="AJ235" s="9" t="e">
        <f t="shared" si="114"/>
        <v>#N/A</v>
      </c>
      <c r="AK235" s="9" t="e">
        <f t="shared" si="115"/>
        <v>#N/A</v>
      </c>
      <c r="AL235" s="9" t="e">
        <f t="shared" si="116"/>
        <v>#N/A</v>
      </c>
      <c r="AM235" s="9" t="e">
        <f t="shared" si="117"/>
        <v>#N/A</v>
      </c>
      <c r="AN235" s="9" t="e">
        <f t="shared" si="118"/>
        <v>#N/A</v>
      </c>
      <c r="AO235" s="9" t="e">
        <f t="shared" si="119"/>
        <v>#N/A</v>
      </c>
      <c r="AP235" s="1" t="str">
        <f t="shared" si="109"/>
        <v/>
      </c>
      <c r="AQ235" s="1" t="str">
        <f t="shared" si="109"/>
        <v/>
      </c>
      <c r="AS235" s="1" t="str">
        <f t="shared" si="129"/>
        <v/>
      </c>
      <c r="AT235" s="1" t="e">
        <f t="shared" si="130"/>
        <v>#N/A</v>
      </c>
      <c r="AU235" s="1" t="e">
        <f t="shared" si="120"/>
        <v>#N/A</v>
      </c>
      <c r="AV235" s="9" t="e">
        <f t="shared" si="121"/>
        <v>#N/A</v>
      </c>
      <c r="AW235" s="9" t="e">
        <f t="shared" si="122"/>
        <v>#N/A</v>
      </c>
      <c r="AX235" s="9" t="e">
        <f t="shared" si="123"/>
        <v>#N/A</v>
      </c>
      <c r="AY235" s="9" t="e">
        <f t="shared" si="124"/>
        <v>#N/A</v>
      </c>
      <c r="AZ235" s="9" t="e">
        <f t="shared" si="125"/>
        <v>#N/A</v>
      </c>
      <c r="BA235" s="9" t="e">
        <f t="shared" si="131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P235" s="49"/>
      <c r="CQ235" s="4"/>
    </row>
    <row r="236" spans="1:95" s="1" customFormat="1" x14ac:dyDescent="0.3">
      <c r="A236" s="1">
        <f t="shared" si="126"/>
        <v>0</v>
      </c>
      <c r="B236" s="1" t="e">
        <f t="shared" si="110"/>
        <v>#N/A</v>
      </c>
      <c r="J236" s="4"/>
      <c r="K236" s="4"/>
      <c r="L236" s="4"/>
      <c r="M236" s="63"/>
      <c r="Y236" s="60"/>
      <c r="AA236" s="1">
        <f t="shared" si="111"/>
        <v>0</v>
      </c>
      <c r="AB236" s="1">
        <f t="shared" si="112"/>
        <v>0</v>
      </c>
      <c r="AC236" s="1">
        <f t="shared" si="113"/>
        <v>0</v>
      </c>
      <c r="AD236" s="1" t="str">
        <f t="shared" si="127"/>
        <v/>
      </c>
      <c r="AE236" s="1" t="str">
        <f t="shared" si="108"/>
        <v/>
      </c>
      <c r="AF236" s="1" t="str">
        <f t="shared" si="108"/>
        <v/>
      </c>
      <c r="AG236" s="1" t="str">
        <f t="shared" si="108"/>
        <v/>
      </c>
      <c r="AH236" s="1" t="e">
        <f t="shared" si="132"/>
        <v>#N/A</v>
      </c>
      <c r="AI236" s="9" t="e">
        <f t="shared" si="128"/>
        <v>#N/A</v>
      </c>
      <c r="AJ236" s="9" t="e">
        <f t="shared" si="114"/>
        <v>#N/A</v>
      </c>
      <c r="AK236" s="9" t="e">
        <f t="shared" si="115"/>
        <v>#N/A</v>
      </c>
      <c r="AL236" s="9" t="e">
        <f t="shared" si="116"/>
        <v>#N/A</v>
      </c>
      <c r="AM236" s="9" t="e">
        <f t="shared" si="117"/>
        <v>#N/A</v>
      </c>
      <c r="AN236" s="9" t="e">
        <f t="shared" si="118"/>
        <v>#N/A</v>
      </c>
      <c r="AO236" s="9" t="e">
        <f t="shared" si="119"/>
        <v>#N/A</v>
      </c>
      <c r="AP236" s="1" t="str">
        <f t="shared" si="109"/>
        <v/>
      </c>
      <c r="AQ236" s="1" t="str">
        <f t="shared" si="109"/>
        <v/>
      </c>
      <c r="AS236" s="1" t="str">
        <f t="shared" si="129"/>
        <v/>
      </c>
      <c r="AT236" s="1" t="e">
        <f t="shared" si="130"/>
        <v>#N/A</v>
      </c>
      <c r="AU236" s="1" t="e">
        <f t="shared" si="120"/>
        <v>#N/A</v>
      </c>
      <c r="AV236" s="9" t="e">
        <f t="shared" si="121"/>
        <v>#N/A</v>
      </c>
      <c r="AW236" s="9" t="e">
        <f t="shared" si="122"/>
        <v>#N/A</v>
      </c>
      <c r="AX236" s="9" t="e">
        <f t="shared" si="123"/>
        <v>#N/A</v>
      </c>
      <c r="AY236" s="9" t="e">
        <f t="shared" si="124"/>
        <v>#N/A</v>
      </c>
      <c r="AZ236" s="9" t="e">
        <f t="shared" si="125"/>
        <v>#N/A</v>
      </c>
      <c r="BA236" s="9" t="e">
        <f t="shared" si="131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P236" s="49"/>
      <c r="CQ236" s="4"/>
    </row>
    <row r="237" spans="1:95" s="1" customFormat="1" x14ac:dyDescent="0.3">
      <c r="A237" s="1">
        <f t="shared" si="126"/>
        <v>0</v>
      </c>
      <c r="B237" s="1" t="e">
        <f t="shared" si="110"/>
        <v>#N/A</v>
      </c>
      <c r="J237" s="4"/>
      <c r="K237" s="4"/>
      <c r="L237" s="4"/>
      <c r="M237" s="63"/>
      <c r="Y237" s="60"/>
      <c r="AA237" s="1">
        <f t="shared" si="111"/>
        <v>0</v>
      </c>
      <c r="AB237" s="1">
        <f t="shared" si="112"/>
        <v>0</v>
      </c>
      <c r="AC237" s="1">
        <f t="shared" si="113"/>
        <v>0</v>
      </c>
      <c r="AD237" s="1" t="str">
        <f t="shared" si="127"/>
        <v/>
      </c>
      <c r="AE237" s="1" t="str">
        <f t="shared" si="108"/>
        <v/>
      </c>
      <c r="AF237" s="1" t="str">
        <f t="shared" si="108"/>
        <v/>
      </c>
      <c r="AG237" s="1" t="str">
        <f t="shared" si="108"/>
        <v/>
      </c>
      <c r="AH237" s="1" t="e">
        <f t="shared" si="132"/>
        <v>#N/A</v>
      </c>
      <c r="AI237" s="9" t="e">
        <f t="shared" si="128"/>
        <v>#N/A</v>
      </c>
      <c r="AJ237" s="9" t="e">
        <f t="shared" si="114"/>
        <v>#N/A</v>
      </c>
      <c r="AK237" s="9" t="e">
        <f t="shared" si="115"/>
        <v>#N/A</v>
      </c>
      <c r="AL237" s="9" t="e">
        <f t="shared" si="116"/>
        <v>#N/A</v>
      </c>
      <c r="AM237" s="9" t="e">
        <f t="shared" si="117"/>
        <v>#N/A</v>
      </c>
      <c r="AN237" s="9" t="e">
        <f t="shared" si="118"/>
        <v>#N/A</v>
      </c>
      <c r="AO237" s="9" t="e">
        <f t="shared" si="119"/>
        <v>#N/A</v>
      </c>
      <c r="AP237" s="1" t="str">
        <f t="shared" si="109"/>
        <v/>
      </c>
      <c r="AQ237" s="1" t="str">
        <f t="shared" si="109"/>
        <v/>
      </c>
      <c r="AS237" s="1" t="str">
        <f t="shared" si="129"/>
        <v/>
      </c>
      <c r="AT237" s="1" t="e">
        <f t="shared" si="130"/>
        <v>#N/A</v>
      </c>
      <c r="AU237" s="1" t="e">
        <f t="shared" si="120"/>
        <v>#N/A</v>
      </c>
      <c r="AV237" s="9" t="e">
        <f t="shared" si="121"/>
        <v>#N/A</v>
      </c>
      <c r="AW237" s="9" t="e">
        <f t="shared" si="122"/>
        <v>#N/A</v>
      </c>
      <c r="AX237" s="9" t="e">
        <f t="shared" si="123"/>
        <v>#N/A</v>
      </c>
      <c r="AY237" s="9" t="e">
        <f t="shared" si="124"/>
        <v>#N/A</v>
      </c>
      <c r="AZ237" s="9" t="e">
        <f t="shared" si="125"/>
        <v>#N/A</v>
      </c>
      <c r="BA237" s="9" t="e">
        <f t="shared" si="131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P237" s="49"/>
      <c r="CQ237" s="4"/>
    </row>
    <row r="238" spans="1:95" s="1" customFormat="1" x14ac:dyDescent="0.3">
      <c r="A238" s="1">
        <f t="shared" si="126"/>
        <v>0</v>
      </c>
      <c r="B238" s="1" t="e">
        <f t="shared" si="110"/>
        <v>#N/A</v>
      </c>
      <c r="J238" s="4"/>
      <c r="K238" s="4"/>
      <c r="L238" s="4"/>
      <c r="M238" s="63"/>
      <c r="Y238" s="60"/>
      <c r="AA238" s="1">
        <f t="shared" si="111"/>
        <v>0</v>
      </c>
      <c r="AB238" s="1">
        <f t="shared" si="112"/>
        <v>0</v>
      </c>
      <c r="AC238" s="1">
        <f t="shared" si="113"/>
        <v>0</v>
      </c>
      <c r="AD238" s="1" t="str">
        <f t="shared" si="127"/>
        <v/>
      </c>
      <c r="AE238" s="1" t="str">
        <f t="shared" si="108"/>
        <v/>
      </c>
      <c r="AF238" s="1" t="str">
        <f t="shared" si="108"/>
        <v/>
      </c>
      <c r="AG238" s="1" t="str">
        <f t="shared" si="108"/>
        <v/>
      </c>
      <c r="AH238" s="1" t="e">
        <f t="shared" si="132"/>
        <v>#N/A</v>
      </c>
      <c r="AI238" s="9" t="e">
        <f t="shared" si="128"/>
        <v>#N/A</v>
      </c>
      <c r="AJ238" s="9" t="e">
        <f t="shared" si="114"/>
        <v>#N/A</v>
      </c>
      <c r="AK238" s="9" t="e">
        <f t="shared" si="115"/>
        <v>#N/A</v>
      </c>
      <c r="AL238" s="9" t="e">
        <f t="shared" si="116"/>
        <v>#N/A</v>
      </c>
      <c r="AM238" s="9" t="e">
        <f t="shared" si="117"/>
        <v>#N/A</v>
      </c>
      <c r="AN238" s="9" t="e">
        <f t="shared" si="118"/>
        <v>#N/A</v>
      </c>
      <c r="AO238" s="9" t="e">
        <f t="shared" si="119"/>
        <v>#N/A</v>
      </c>
      <c r="AP238" s="1" t="str">
        <f t="shared" si="109"/>
        <v/>
      </c>
      <c r="AQ238" s="1" t="str">
        <f t="shared" si="109"/>
        <v/>
      </c>
      <c r="AS238" s="1" t="str">
        <f t="shared" si="129"/>
        <v/>
      </c>
      <c r="AT238" s="1" t="e">
        <f t="shared" si="130"/>
        <v>#N/A</v>
      </c>
      <c r="AU238" s="1" t="e">
        <f t="shared" si="120"/>
        <v>#N/A</v>
      </c>
      <c r="AV238" s="9" t="e">
        <f t="shared" si="121"/>
        <v>#N/A</v>
      </c>
      <c r="AW238" s="9" t="e">
        <f t="shared" si="122"/>
        <v>#N/A</v>
      </c>
      <c r="AX238" s="9" t="e">
        <f t="shared" si="123"/>
        <v>#N/A</v>
      </c>
      <c r="AY238" s="9" t="e">
        <f t="shared" si="124"/>
        <v>#N/A</v>
      </c>
      <c r="AZ238" s="9" t="e">
        <f t="shared" si="125"/>
        <v>#N/A</v>
      </c>
      <c r="BA238" s="9" t="e">
        <f t="shared" si="131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P238" s="49"/>
      <c r="CQ238" s="4"/>
    </row>
    <row r="239" spans="1:95" s="1" customFormat="1" x14ac:dyDescent="0.3">
      <c r="A239" s="1">
        <f t="shared" si="126"/>
        <v>0</v>
      </c>
      <c r="B239" s="1" t="e">
        <f t="shared" si="110"/>
        <v>#N/A</v>
      </c>
      <c r="J239" s="4"/>
      <c r="K239" s="4"/>
      <c r="L239" s="4"/>
      <c r="M239" s="63"/>
      <c r="Y239" s="60"/>
      <c r="AA239" s="1">
        <f t="shared" si="111"/>
        <v>0</v>
      </c>
      <c r="AB239" s="1">
        <f t="shared" si="112"/>
        <v>0</v>
      </c>
      <c r="AC239" s="1">
        <f t="shared" si="113"/>
        <v>0</v>
      </c>
      <c r="AD239" s="1" t="str">
        <f t="shared" si="127"/>
        <v/>
      </c>
      <c r="AE239" s="1" t="str">
        <f t="shared" si="108"/>
        <v/>
      </c>
      <c r="AF239" s="1" t="str">
        <f t="shared" si="108"/>
        <v/>
      </c>
      <c r="AG239" s="1" t="str">
        <f t="shared" si="108"/>
        <v/>
      </c>
      <c r="AH239" s="1" t="e">
        <f t="shared" si="132"/>
        <v>#N/A</v>
      </c>
      <c r="AI239" s="9" t="e">
        <f t="shared" si="128"/>
        <v>#N/A</v>
      </c>
      <c r="AJ239" s="9" t="e">
        <f t="shared" si="114"/>
        <v>#N/A</v>
      </c>
      <c r="AK239" s="9" t="e">
        <f t="shared" si="115"/>
        <v>#N/A</v>
      </c>
      <c r="AL239" s="9" t="e">
        <f t="shared" si="116"/>
        <v>#N/A</v>
      </c>
      <c r="AM239" s="9" t="e">
        <f t="shared" si="117"/>
        <v>#N/A</v>
      </c>
      <c r="AN239" s="9" t="e">
        <f t="shared" si="118"/>
        <v>#N/A</v>
      </c>
      <c r="AO239" s="9" t="e">
        <f t="shared" si="119"/>
        <v>#N/A</v>
      </c>
      <c r="AP239" s="1" t="str">
        <f t="shared" si="109"/>
        <v/>
      </c>
      <c r="AQ239" s="1" t="str">
        <f t="shared" si="109"/>
        <v/>
      </c>
      <c r="AS239" s="1" t="str">
        <f t="shared" si="129"/>
        <v/>
      </c>
      <c r="AT239" s="1" t="e">
        <f t="shared" si="130"/>
        <v>#N/A</v>
      </c>
      <c r="AU239" s="1" t="e">
        <f t="shared" si="120"/>
        <v>#N/A</v>
      </c>
      <c r="AV239" s="9" t="e">
        <f t="shared" si="121"/>
        <v>#N/A</v>
      </c>
      <c r="AW239" s="9" t="e">
        <f t="shared" si="122"/>
        <v>#N/A</v>
      </c>
      <c r="AX239" s="9" t="e">
        <f t="shared" si="123"/>
        <v>#N/A</v>
      </c>
      <c r="AY239" s="9" t="e">
        <f t="shared" si="124"/>
        <v>#N/A</v>
      </c>
      <c r="AZ239" s="9" t="e">
        <f t="shared" si="125"/>
        <v>#N/A</v>
      </c>
      <c r="BA239" s="9" t="e">
        <f t="shared" si="131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P239" s="49"/>
      <c r="CQ239" s="4"/>
    </row>
    <row r="240" spans="1:95" s="1" customFormat="1" x14ac:dyDescent="0.3">
      <c r="A240" s="1">
        <f t="shared" si="126"/>
        <v>0</v>
      </c>
      <c r="B240" s="1" t="e">
        <f t="shared" si="110"/>
        <v>#N/A</v>
      </c>
      <c r="J240" s="4"/>
      <c r="K240" s="4"/>
      <c r="L240" s="4"/>
      <c r="M240" s="63"/>
      <c r="Y240" s="60"/>
      <c r="AA240" s="1">
        <f t="shared" si="111"/>
        <v>0</v>
      </c>
      <c r="AB240" s="1">
        <f t="shared" si="112"/>
        <v>0</v>
      </c>
      <c r="AC240" s="1">
        <f t="shared" si="113"/>
        <v>0</v>
      </c>
      <c r="AD240" s="1" t="str">
        <f t="shared" si="127"/>
        <v/>
      </c>
      <c r="AE240" s="1" t="str">
        <f t="shared" si="108"/>
        <v/>
      </c>
      <c r="AF240" s="1" t="str">
        <f t="shared" si="108"/>
        <v/>
      </c>
      <c r="AG240" s="1" t="str">
        <f t="shared" si="108"/>
        <v/>
      </c>
      <c r="AH240" s="1" t="e">
        <f t="shared" si="132"/>
        <v>#N/A</v>
      </c>
      <c r="AI240" s="9" t="e">
        <f t="shared" si="128"/>
        <v>#N/A</v>
      </c>
      <c r="AJ240" s="9" t="e">
        <f t="shared" si="114"/>
        <v>#N/A</v>
      </c>
      <c r="AK240" s="9" t="e">
        <f t="shared" si="115"/>
        <v>#N/A</v>
      </c>
      <c r="AL240" s="9" t="e">
        <f t="shared" si="116"/>
        <v>#N/A</v>
      </c>
      <c r="AM240" s="9" t="e">
        <f t="shared" si="117"/>
        <v>#N/A</v>
      </c>
      <c r="AN240" s="9" t="e">
        <f t="shared" si="118"/>
        <v>#N/A</v>
      </c>
      <c r="AO240" s="9" t="e">
        <f t="shared" si="119"/>
        <v>#N/A</v>
      </c>
      <c r="AP240" s="1" t="str">
        <f t="shared" si="109"/>
        <v/>
      </c>
      <c r="AQ240" s="1" t="str">
        <f t="shared" si="109"/>
        <v/>
      </c>
      <c r="AS240" s="1" t="str">
        <f t="shared" si="129"/>
        <v/>
      </c>
      <c r="AT240" s="1" t="e">
        <f t="shared" si="130"/>
        <v>#N/A</v>
      </c>
      <c r="AU240" s="1" t="e">
        <f t="shared" si="120"/>
        <v>#N/A</v>
      </c>
      <c r="AV240" s="9" t="e">
        <f t="shared" si="121"/>
        <v>#N/A</v>
      </c>
      <c r="AW240" s="9" t="e">
        <f t="shared" si="122"/>
        <v>#N/A</v>
      </c>
      <c r="AX240" s="9" t="e">
        <f t="shared" si="123"/>
        <v>#N/A</v>
      </c>
      <c r="AY240" s="9" t="e">
        <f t="shared" si="124"/>
        <v>#N/A</v>
      </c>
      <c r="AZ240" s="9" t="e">
        <f t="shared" si="125"/>
        <v>#N/A</v>
      </c>
      <c r="BA240" s="9" t="e">
        <f t="shared" si="131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P240" s="49"/>
      <c r="CQ240" s="4"/>
    </row>
    <row r="241" spans="1:95" s="1" customFormat="1" x14ac:dyDescent="0.3">
      <c r="A241" s="1">
        <f t="shared" si="126"/>
        <v>0</v>
      </c>
      <c r="B241" s="1" t="e">
        <f t="shared" si="110"/>
        <v>#N/A</v>
      </c>
      <c r="J241" s="4"/>
      <c r="K241" s="4"/>
      <c r="L241" s="4"/>
      <c r="M241" s="63"/>
      <c r="Y241" s="60"/>
      <c r="AA241" s="1">
        <f t="shared" si="111"/>
        <v>0</v>
      </c>
      <c r="AB241" s="1">
        <f t="shared" si="112"/>
        <v>0</v>
      </c>
      <c r="AC241" s="1">
        <f t="shared" si="113"/>
        <v>0</v>
      </c>
      <c r="AD241" s="1" t="str">
        <f t="shared" si="127"/>
        <v/>
      </c>
      <c r="AE241" s="1" t="str">
        <f t="shared" si="108"/>
        <v/>
      </c>
      <c r="AF241" s="1" t="str">
        <f t="shared" si="108"/>
        <v/>
      </c>
      <c r="AG241" s="1" t="str">
        <f t="shared" si="108"/>
        <v/>
      </c>
      <c r="AH241" s="1" t="e">
        <f t="shared" si="132"/>
        <v>#N/A</v>
      </c>
      <c r="AI241" s="9" t="e">
        <f t="shared" si="128"/>
        <v>#N/A</v>
      </c>
      <c r="AJ241" s="9" t="e">
        <f t="shared" si="114"/>
        <v>#N/A</v>
      </c>
      <c r="AK241" s="9" t="e">
        <f t="shared" si="115"/>
        <v>#N/A</v>
      </c>
      <c r="AL241" s="9" t="e">
        <f t="shared" si="116"/>
        <v>#N/A</v>
      </c>
      <c r="AM241" s="9" t="e">
        <f t="shared" si="117"/>
        <v>#N/A</v>
      </c>
      <c r="AN241" s="9" t="e">
        <f t="shared" si="118"/>
        <v>#N/A</v>
      </c>
      <c r="AO241" s="9" t="e">
        <f t="shared" si="119"/>
        <v>#N/A</v>
      </c>
      <c r="AP241" s="1" t="str">
        <f t="shared" si="109"/>
        <v/>
      </c>
      <c r="AQ241" s="1" t="str">
        <f t="shared" si="109"/>
        <v/>
      </c>
      <c r="AS241" s="1" t="str">
        <f t="shared" si="129"/>
        <v/>
      </c>
      <c r="AT241" s="1" t="e">
        <f t="shared" si="130"/>
        <v>#N/A</v>
      </c>
      <c r="AU241" s="1" t="e">
        <f t="shared" si="120"/>
        <v>#N/A</v>
      </c>
      <c r="AV241" s="9" t="e">
        <f t="shared" si="121"/>
        <v>#N/A</v>
      </c>
      <c r="AW241" s="9" t="e">
        <f t="shared" si="122"/>
        <v>#N/A</v>
      </c>
      <c r="AX241" s="9" t="e">
        <f t="shared" si="123"/>
        <v>#N/A</v>
      </c>
      <c r="AY241" s="9" t="e">
        <f t="shared" si="124"/>
        <v>#N/A</v>
      </c>
      <c r="AZ241" s="9" t="e">
        <f t="shared" si="125"/>
        <v>#N/A</v>
      </c>
      <c r="BA241" s="9" t="e">
        <f t="shared" si="131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P241" s="49"/>
      <c r="CQ241" s="4"/>
    </row>
    <row r="242" spans="1:95" s="1" customFormat="1" x14ac:dyDescent="0.3">
      <c r="A242" s="1">
        <f t="shared" si="126"/>
        <v>0</v>
      </c>
      <c r="B242" s="1" t="e">
        <f t="shared" si="110"/>
        <v>#N/A</v>
      </c>
      <c r="J242" s="4"/>
      <c r="K242" s="4"/>
      <c r="L242" s="4"/>
      <c r="M242" s="63"/>
      <c r="Y242" s="60"/>
      <c r="AA242" s="1">
        <f t="shared" si="111"/>
        <v>0</v>
      </c>
      <c r="AB242" s="1">
        <f t="shared" si="112"/>
        <v>0</v>
      </c>
      <c r="AC242" s="1">
        <f t="shared" si="113"/>
        <v>0</v>
      </c>
      <c r="AD242" s="1" t="str">
        <f t="shared" si="127"/>
        <v/>
      </c>
      <c r="AE242" s="1" t="str">
        <f t="shared" si="108"/>
        <v/>
      </c>
      <c r="AF242" s="1" t="str">
        <f t="shared" si="108"/>
        <v/>
      </c>
      <c r="AG242" s="1" t="str">
        <f t="shared" si="108"/>
        <v/>
      </c>
      <c r="AH242" s="1" t="e">
        <f t="shared" si="132"/>
        <v>#N/A</v>
      </c>
      <c r="AI242" s="9" t="e">
        <f t="shared" si="128"/>
        <v>#N/A</v>
      </c>
      <c r="AJ242" s="9" t="e">
        <f t="shared" si="114"/>
        <v>#N/A</v>
      </c>
      <c r="AK242" s="9" t="e">
        <f t="shared" si="115"/>
        <v>#N/A</v>
      </c>
      <c r="AL242" s="9" t="e">
        <f t="shared" si="116"/>
        <v>#N/A</v>
      </c>
      <c r="AM242" s="9" t="e">
        <f t="shared" si="117"/>
        <v>#N/A</v>
      </c>
      <c r="AN242" s="9" t="e">
        <f t="shared" si="118"/>
        <v>#N/A</v>
      </c>
      <c r="AO242" s="9" t="e">
        <f t="shared" si="119"/>
        <v>#N/A</v>
      </c>
      <c r="AP242" s="1" t="str">
        <f t="shared" si="109"/>
        <v/>
      </c>
      <c r="AQ242" s="1" t="str">
        <f t="shared" si="109"/>
        <v/>
      </c>
      <c r="AS242" s="1" t="str">
        <f t="shared" si="129"/>
        <v/>
      </c>
      <c r="AT242" s="1" t="e">
        <f t="shared" si="130"/>
        <v>#N/A</v>
      </c>
      <c r="AU242" s="1" t="e">
        <f t="shared" si="120"/>
        <v>#N/A</v>
      </c>
      <c r="AV242" s="9" t="e">
        <f t="shared" si="121"/>
        <v>#N/A</v>
      </c>
      <c r="AW242" s="9" t="e">
        <f t="shared" si="122"/>
        <v>#N/A</v>
      </c>
      <c r="AX242" s="9" t="e">
        <f t="shared" si="123"/>
        <v>#N/A</v>
      </c>
      <c r="AY242" s="9" t="e">
        <f t="shared" si="124"/>
        <v>#N/A</v>
      </c>
      <c r="AZ242" s="9" t="e">
        <f t="shared" si="125"/>
        <v>#N/A</v>
      </c>
      <c r="BA242" s="9" t="e">
        <f t="shared" si="131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P242" s="49"/>
      <c r="CQ242" s="4"/>
    </row>
    <row r="243" spans="1:95" s="1" customFormat="1" x14ac:dyDescent="0.3">
      <c r="A243" s="1">
        <f t="shared" si="126"/>
        <v>0</v>
      </c>
      <c r="B243" s="1" t="e">
        <f t="shared" si="110"/>
        <v>#N/A</v>
      </c>
      <c r="J243" s="4"/>
      <c r="K243" s="4"/>
      <c r="L243" s="4"/>
      <c r="M243" s="63"/>
      <c r="Y243" s="60"/>
      <c r="AA243" s="1">
        <f t="shared" si="111"/>
        <v>0</v>
      </c>
      <c r="AB243" s="1">
        <f t="shared" si="112"/>
        <v>0</v>
      </c>
      <c r="AC243" s="1">
        <f t="shared" si="113"/>
        <v>0</v>
      </c>
      <c r="AD243" s="1" t="str">
        <f t="shared" si="127"/>
        <v/>
      </c>
      <c r="AE243" s="1" t="str">
        <f t="shared" si="108"/>
        <v/>
      </c>
      <c r="AF243" s="1" t="str">
        <f t="shared" si="108"/>
        <v/>
      </c>
      <c r="AG243" s="1" t="str">
        <f t="shared" si="108"/>
        <v/>
      </c>
      <c r="AH243" s="1" t="e">
        <f t="shared" si="132"/>
        <v>#N/A</v>
      </c>
      <c r="AI243" s="9" t="e">
        <f t="shared" si="128"/>
        <v>#N/A</v>
      </c>
      <c r="AJ243" s="9" t="e">
        <f t="shared" si="114"/>
        <v>#N/A</v>
      </c>
      <c r="AK243" s="9" t="e">
        <f t="shared" si="115"/>
        <v>#N/A</v>
      </c>
      <c r="AL243" s="9" t="e">
        <f t="shared" si="116"/>
        <v>#N/A</v>
      </c>
      <c r="AM243" s="9" t="e">
        <f t="shared" si="117"/>
        <v>#N/A</v>
      </c>
      <c r="AN243" s="9" t="e">
        <f t="shared" si="118"/>
        <v>#N/A</v>
      </c>
      <c r="AO243" s="9" t="e">
        <f t="shared" si="119"/>
        <v>#N/A</v>
      </c>
      <c r="AP243" s="1" t="str">
        <f t="shared" si="109"/>
        <v/>
      </c>
      <c r="AQ243" s="1" t="str">
        <f t="shared" si="109"/>
        <v/>
      </c>
      <c r="AS243" s="1" t="str">
        <f t="shared" si="129"/>
        <v/>
      </c>
      <c r="AT243" s="1" t="e">
        <f t="shared" si="130"/>
        <v>#N/A</v>
      </c>
      <c r="AU243" s="1" t="e">
        <f t="shared" si="120"/>
        <v>#N/A</v>
      </c>
      <c r="AV243" s="9" t="e">
        <f t="shared" si="121"/>
        <v>#N/A</v>
      </c>
      <c r="AW243" s="9" t="e">
        <f t="shared" si="122"/>
        <v>#N/A</v>
      </c>
      <c r="AX243" s="9" t="e">
        <f t="shared" si="123"/>
        <v>#N/A</v>
      </c>
      <c r="AY243" s="9" t="e">
        <f t="shared" si="124"/>
        <v>#N/A</v>
      </c>
      <c r="AZ243" s="9" t="e">
        <f t="shared" si="125"/>
        <v>#N/A</v>
      </c>
      <c r="BA243" s="9" t="e">
        <f t="shared" si="131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P243" s="49"/>
      <c r="CQ243" s="4"/>
    </row>
    <row r="244" spans="1:95" s="1" customFormat="1" x14ac:dyDescent="0.3">
      <c r="A244" s="1">
        <f t="shared" si="126"/>
        <v>0</v>
      </c>
      <c r="B244" s="1" t="e">
        <f t="shared" si="110"/>
        <v>#N/A</v>
      </c>
      <c r="J244" s="4"/>
      <c r="K244" s="4"/>
      <c r="L244" s="4"/>
      <c r="M244" s="63"/>
      <c r="Y244" s="60"/>
      <c r="AA244" s="1">
        <f t="shared" si="111"/>
        <v>0</v>
      </c>
      <c r="AB244" s="1">
        <f t="shared" si="112"/>
        <v>0</v>
      </c>
      <c r="AC244" s="1">
        <f t="shared" si="113"/>
        <v>0</v>
      </c>
      <c r="AD244" s="1" t="str">
        <f t="shared" si="127"/>
        <v/>
      </c>
      <c r="AE244" s="1" t="str">
        <f t="shared" si="108"/>
        <v/>
      </c>
      <c r="AF244" s="1" t="str">
        <f t="shared" si="108"/>
        <v/>
      </c>
      <c r="AG244" s="1" t="str">
        <f t="shared" si="108"/>
        <v/>
      </c>
      <c r="AH244" s="1" t="e">
        <f t="shared" si="132"/>
        <v>#N/A</v>
      </c>
      <c r="AI244" s="9" t="e">
        <f t="shared" si="128"/>
        <v>#N/A</v>
      </c>
      <c r="AJ244" s="9" t="e">
        <f t="shared" si="114"/>
        <v>#N/A</v>
      </c>
      <c r="AK244" s="9" t="e">
        <f t="shared" si="115"/>
        <v>#N/A</v>
      </c>
      <c r="AL244" s="9" t="e">
        <f t="shared" si="116"/>
        <v>#N/A</v>
      </c>
      <c r="AM244" s="9" t="e">
        <f t="shared" si="117"/>
        <v>#N/A</v>
      </c>
      <c r="AN244" s="9" t="e">
        <f t="shared" si="118"/>
        <v>#N/A</v>
      </c>
      <c r="AO244" s="9" t="e">
        <f t="shared" si="119"/>
        <v>#N/A</v>
      </c>
      <c r="AP244" s="1" t="str">
        <f t="shared" si="109"/>
        <v/>
      </c>
      <c r="AQ244" s="1" t="str">
        <f t="shared" si="109"/>
        <v/>
      </c>
      <c r="AS244" s="1" t="str">
        <f t="shared" si="129"/>
        <v/>
      </c>
      <c r="AT244" s="1" t="e">
        <f t="shared" si="130"/>
        <v>#N/A</v>
      </c>
      <c r="AU244" s="1" t="e">
        <f t="shared" si="120"/>
        <v>#N/A</v>
      </c>
      <c r="AV244" s="9" t="e">
        <f t="shared" si="121"/>
        <v>#N/A</v>
      </c>
      <c r="AW244" s="9" t="e">
        <f t="shared" si="122"/>
        <v>#N/A</v>
      </c>
      <c r="AX244" s="9" t="e">
        <f t="shared" si="123"/>
        <v>#N/A</v>
      </c>
      <c r="AY244" s="9" t="e">
        <f t="shared" si="124"/>
        <v>#N/A</v>
      </c>
      <c r="AZ244" s="9" t="e">
        <f t="shared" si="125"/>
        <v>#N/A</v>
      </c>
      <c r="BA244" s="9" t="e">
        <f t="shared" si="131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P244" s="49"/>
      <c r="CQ244" s="4"/>
    </row>
    <row r="245" spans="1:95" s="1" customFormat="1" x14ac:dyDescent="0.3">
      <c r="A245" s="1">
        <f t="shared" si="126"/>
        <v>0</v>
      </c>
      <c r="B245" s="1" t="e">
        <f t="shared" si="110"/>
        <v>#N/A</v>
      </c>
      <c r="J245" s="4"/>
      <c r="K245" s="4"/>
      <c r="L245" s="4"/>
      <c r="M245" s="63"/>
      <c r="Y245" s="60"/>
      <c r="AA245" s="1">
        <f t="shared" si="111"/>
        <v>0</v>
      </c>
      <c r="AB245" s="1">
        <f t="shared" si="112"/>
        <v>0</v>
      </c>
      <c r="AC245" s="1">
        <f t="shared" si="113"/>
        <v>0</v>
      </c>
      <c r="AD245" s="1" t="str">
        <f t="shared" si="127"/>
        <v/>
      </c>
      <c r="AE245" s="1" t="str">
        <f t="shared" si="108"/>
        <v/>
      </c>
      <c r="AF245" s="1" t="str">
        <f t="shared" si="108"/>
        <v/>
      </c>
      <c r="AG245" s="1" t="str">
        <f t="shared" si="108"/>
        <v/>
      </c>
      <c r="AH245" s="1" t="e">
        <f t="shared" si="132"/>
        <v>#N/A</v>
      </c>
      <c r="AI245" s="9" t="e">
        <f t="shared" si="128"/>
        <v>#N/A</v>
      </c>
      <c r="AJ245" s="9" t="e">
        <f t="shared" si="114"/>
        <v>#N/A</v>
      </c>
      <c r="AK245" s="9" t="e">
        <f t="shared" si="115"/>
        <v>#N/A</v>
      </c>
      <c r="AL245" s="9" t="e">
        <f t="shared" si="116"/>
        <v>#N/A</v>
      </c>
      <c r="AM245" s="9" t="e">
        <f t="shared" si="117"/>
        <v>#N/A</v>
      </c>
      <c r="AN245" s="9" t="e">
        <f t="shared" si="118"/>
        <v>#N/A</v>
      </c>
      <c r="AO245" s="9" t="e">
        <f t="shared" si="119"/>
        <v>#N/A</v>
      </c>
      <c r="AP245" s="1" t="str">
        <f t="shared" si="109"/>
        <v/>
      </c>
      <c r="AQ245" s="1" t="str">
        <f t="shared" si="109"/>
        <v/>
      </c>
      <c r="AS245" s="1" t="str">
        <f t="shared" si="129"/>
        <v/>
      </c>
      <c r="AT245" s="1" t="e">
        <f t="shared" si="130"/>
        <v>#N/A</v>
      </c>
      <c r="AU245" s="1" t="e">
        <f t="shared" si="120"/>
        <v>#N/A</v>
      </c>
      <c r="AV245" s="9" t="e">
        <f t="shared" si="121"/>
        <v>#N/A</v>
      </c>
      <c r="AW245" s="9" t="e">
        <f t="shared" si="122"/>
        <v>#N/A</v>
      </c>
      <c r="AX245" s="9" t="e">
        <f t="shared" si="123"/>
        <v>#N/A</v>
      </c>
      <c r="AY245" s="9" t="e">
        <f t="shared" si="124"/>
        <v>#N/A</v>
      </c>
      <c r="AZ245" s="9" t="e">
        <f t="shared" si="125"/>
        <v>#N/A</v>
      </c>
      <c r="BA245" s="9" t="e">
        <f t="shared" si="131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P245" s="49"/>
      <c r="CQ245" s="4"/>
    </row>
    <row r="246" spans="1:95" s="1" customFormat="1" x14ac:dyDescent="0.3">
      <c r="A246" s="1">
        <f t="shared" si="126"/>
        <v>0</v>
      </c>
      <c r="B246" s="1" t="e">
        <f t="shared" si="110"/>
        <v>#N/A</v>
      </c>
      <c r="J246" s="4"/>
      <c r="K246" s="4"/>
      <c r="L246" s="4"/>
      <c r="M246" s="63"/>
      <c r="Y246" s="60"/>
      <c r="AA246" s="1">
        <f t="shared" si="111"/>
        <v>0</v>
      </c>
      <c r="AB246" s="1">
        <f t="shared" si="112"/>
        <v>0</v>
      </c>
      <c r="AC246" s="1">
        <f t="shared" si="113"/>
        <v>0</v>
      </c>
      <c r="AD246" s="1" t="str">
        <f t="shared" si="127"/>
        <v/>
      </c>
      <c r="AE246" s="1" t="str">
        <f t="shared" si="108"/>
        <v/>
      </c>
      <c r="AF246" s="1" t="str">
        <f t="shared" si="108"/>
        <v/>
      </c>
      <c r="AG246" s="1" t="str">
        <f t="shared" si="108"/>
        <v/>
      </c>
      <c r="AH246" s="1" t="e">
        <f t="shared" si="132"/>
        <v>#N/A</v>
      </c>
      <c r="AI246" s="9" t="e">
        <f t="shared" si="128"/>
        <v>#N/A</v>
      </c>
      <c r="AJ246" s="9" t="e">
        <f t="shared" si="114"/>
        <v>#N/A</v>
      </c>
      <c r="AK246" s="9" t="e">
        <f t="shared" si="115"/>
        <v>#N/A</v>
      </c>
      <c r="AL246" s="9" t="e">
        <f t="shared" si="116"/>
        <v>#N/A</v>
      </c>
      <c r="AM246" s="9" t="e">
        <f t="shared" si="117"/>
        <v>#N/A</v>
      </c>
      <c r="AN246" s="9" t="e">
        <f t="shared" si="118"/>
        <v>#N/A</v>
      </c>
      <c r="AO246" s="9" t="e">
        <f t="shared" si="119"/>
        <v>#N/A</v>
      </c>
      <c r="AP246" s="1" t="str">
        <f t="shared" si="109"/>
        <v/>
      </c>
      <c r="AQ246" s="1" t="str">
        <f t="shared" si="109"/>
        <v/>
      </c>
      <c r="AS246" s="1" t="str">
        <f t="shared" si="129"/>
        <v/>
      </c>
      <c r="AT246" s="1" t="e">
        <f t="shared" si="130"/>
        <v>#N/A</v>
      </c>
      <c r="AU246" s="1" t="e">
        <f t="shared" si="120"/>
        <v>#N/A</v>
      </c>
      <c r="AV246" s="9" t="e">
        <f t="shared" si="121"/>
        <v>#N/A</v>
      </c>
      <c r="AW246" s="9" t="e">
        <f t="shared" si="122"/>
        <v>#N/A</v>
      </c>
      <c r="AX246" s="9" t="e">
        <f t="shared" si="123"/>
        <v>#N/A</v>
      </c>
      <c r="AY246" s="9" t="e">
        <f t="shared" si="124"/>
        <v>#N/A</v>
      </c>
      <c r="AZ246" s="9" t="e">
        <f t="shared" si="125"/>
        <v>#N/A</v>
      </c>
      <c r="BA246" s="9" t="e">
        <f t="shared" si="131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P246" s="49"/>
      <c r="CQ246" s="4"/>
    </row>
    <row r="247" spans="1:95" s="1" customFormat="1" x14ac:dyDescent="0.3">
      <c r="A247" s="1">
        <f t="shared" si="126"/>
        <v>0</v>
      </c>
      <c r="B247" s="1" t="e">
        <f t="shared" si="110"/>
        <v>#N/A</v>
      </c>
      <c r="J247" s="4"/>
      <c r="K247" s="4"/>
      <c r="L247" s="4"/>
      <c r="M247" s="63"/>
      <c r="Y247" s="60"/>
      <c r="AA247" s="1">
        <f t="shared" si="111"/>
        <v>0</v>
      </c>
      <c r="AB247" s="1">
        <f t="shared" si="112"/>
        <v>0</v>
      </c>
      <c r="AC247" s="1">
        <f t="shared" si="113"/>
        <v>0</v>
      </c>
      <c r="AD247" s="1" t="str">
        <f t="shared" si="127"/>
        <v/>
      </c>
      <c r="AE247" s="1" t="str">
        <f t="shared" si="108"/>
        <v/>
      </c>
      <c r="AF247" s="1" t="str">
        <f t="shared" si="108"/>
        <v/>
      </c>
      <c r="AG247" s="1" t="str">
        <f t="shared" si="108"/>
        <v/>
      </c>
      <c r="AH247" s="1" t="e">
        <f t="shared" si="132"/>
        <v>#N/A</v>
      </c>
      <c r="AI247" s="9" t="e">
        <f t="shared" si="128"/>
        <v>#N/A</v>
      </c>
      <c r="AJ247" s="9" t="e">
        <f t="shared" si="114"/>
        <v>#N/A</v>
      </c>
      <c r="AK247" s="9" t="e">
        <f t="shared" si="115"/>
        <v>#N/A</v>
      </c>
      <c r="AL247" s="9" t="e">
        <f t="shared" si="116"/>
        <v>#N/A</v>
      </c>
      <c r="AM247" s="9" t="e">
        <f t="shared" si="117"/>
        <v>#N/A</v>
      </c>
      <c r="AN247" s="9" t="e">
        <f t="shared" si="118"/>
        <v>#N/A</v>
      </c>
      <c r="AO247" s="9" t="e">
        <f t="shared" si="119"/>
        <v>#N/A</v>
      </c>
      <c r="AP247" s="1" t="str">
        <f t="shared" si="109"/>
        <v/>
      </c>
      <c r="AQ247" s="1" t="str">
        <f t="shared" si="109"/>
        <v/>
      </c>
      <c r="AS247" s="1" t="str">
        <f t="shared" si="129"/>
        <v/>
      </c>
      <c r="AT247" s="1" t="e">
        <f t="shared" si="130"/>
        <v>#N/A</v>
      </c>
      <c r="AU247" s="1" t="e">
        <f t="shared" si="120"/>
        <v>#N/A</v>
      </c>
      <c r="AV247" s="9" t="e">
        <f t="shared" si="121"/>
        <v>#N/A</v>
      </c>
      <c r="AW247" s="9" t="e">
        <f t="shared" si="122"/>
        <v>#N/A</v>
      </c>
      <c r="AX247" s="9" t="e">
        <f t="shared" si="123"/>
        <v>#N/A</v>
      </c>
      <c r="AY247" s="9" t="e">
        <f t="shared" si="124"/>
        <v>#N/A</v>
      </c>
      <c r="AZ247" s="9" t="e">
        <f t="shared" si="125"/>
        <v>#N/A</v>
      </c>
      <c r="BA247" s="9" t="e">
        <f t="shared" si="131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P247" s="49"/>
      <c r="CQ247" s="4"/>
    </row>
    <row r="248" spans="1:95" s="1" customFormat="1" x14ac:dyDescent="0.3">
      <c r="A248" s="1">
        <f t="shared" si="126"/>
        <v>0</v>
      </c>
      <c r="B248" s="1" t="e">
        <f t="shared" si="110"/>
        <v>#N/A</v>
      </c>
      <c r="J248" s="4"/>
      <c r="K248" s="4"/>
      <c r="L248" s="4"/>
      <c r="M248" s="63"/>
      <c r="Y248" s="60"/>
      <c r="AA248" s="1">
        <f t="shared" si="111"/>
        <v>0</v>
      </c>
      <c r="AB248" s="1">
        <f t="shared" si="112"/>
        <v>0</v>
      </c>
      <c r="AC248" s="1">
        <f t="shared" si="113"/>
        <v>0</v>
      </c>
      <c r="AD248" s="1" t="str">
        <f t="shared" si="127"/>
        <v/>
      </c>
      <c r="AE248" s="1" t="str">
        <f t="shared" si="108"/>
        <v/>
      </c>
      <c r="AF248" s="1" t="str">
        <f t="shared" si="108"/>
        <v/>
      </c>
      <c r="AG248" s="1" t="str">
        <f t="shared" si="108"/>
        <v/>
      </c>
      <c r="AH248" s="1" t="e">
        <f t="shared" si="132"/>
        <v>#N/A</v>
      </c>
      <c r="AI248" s="9" t="e">
        <f t="shared" si="128"/>
        <v>#N/A</v>
      </c>
      <c r="AJ248" s="9" t="e">
        <f t="shared" si="114"/>
        <v>#N/A</v>
      </c>
      <c r="AK248" s="9" t="e">
        <f t="shared" si="115"/>
        <v>#N/A</v>
      </c>
      <c r="AL248" s="9" t="e">
        <f t="shared" si="116"/>
        <v>#N/A</v>
      </c>
      <c r="AM248" s="9" t="e">
        <f t="shared" si="117"/>
        <v>#N/A</v>
      </c>
      <c r="AN248" s="9" t="e">
        <f t="shared" si="118"/>
        <v>#N/A</v>
      </c>
      <c r="AO248" s="9" t="e">
        <f t="shared" si="119"/>
        <v>#N/A</v>
      </c>
      <c r="AP248" s="1" t="str">
        <f t="shared" si="109"/>
        <v/>
      </c>
      <c r="AQ248" s="1" t="str">
        <f t="shared" si="109"/>
        <v/>
      </c>
      <c r="AS248" s="1" t="str">
        <f t="shared" si="129"/>
        <v/>
      </c>
      <c r="AT248" s="1" t="e">
        <f t="shared" si="130"/>
        <v>#N/A</v>
      </c>
      <c r="AU248" s="1" t="e">
        <f t="shared" si="120"/>
        <v>#N/A</v>
      </c>
      <c r="AV248" s="9" t="e">
        <f t="shared" si="121"/>
        <v>#N/A</v>
      </c>
      <c r="AW248" s="9" t="e">
        <f t="shared" si="122"/>
        <v>#N/A</v>
      </c>
      <c r="AX248" s="9" t="e">
        <f t="shared" si="123"/>
        <v>#N/A</v>
      </c>
      <c r="AY248" s="9" t="e">
        <f t="shared" si="124"/>
        <v>#N/A</v>
      </c>
      <c r="AZ248" s="9" t="e">
        <f t="shared" si="125"/>
        <v>#N/A</v>
      </c>
      <c r="BA248" s="9" t="e">
        <f t="shared" si="131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P248" s="49"/>
      <c r="CQ248" s="4"/>
    </row>
    <row r="249" spans="1:95" s="1" customFormat="1" x14ac:dyDescent="0.3">
      <c r="A249" s="1">
        <f t="shared" si="126"/>
        <v>0</v>
      </c>
      <c r="B249" s="1" t="e">
        <f t="shared" si="110"/>
        <v>#N/A</v>
      </c>
      <c r="J249" s="4"/>
      <c r="K249" s="4"/>
      <c r="L249" s="4"/>
      <c r="M249" s="63"/>
      <c r="Y249" s="60"/>
      <c r="AA249" s="1">
        <f t="shared" si="111"/>
        <v>0</v>
      </c>
      <c r="AB249" s="1">
        <f t="shared" si="112"/>
        <v>0</v>
      </c>
      <c r="AC249" s="1">
        <f t="shared" si="113"/>
        <v>0</v>
      </c>
      <c r="AD249" s="1" t="str">
        <f t="shared" si="127"/>
        <v/>
      </c>
      <c r="AE249" s="1" t="str">
        <f t="shared" si="108"/>
        <v/>
      </c>
      <c r="AF249" s="1" t="str">
        <f t="shared" si="108"/>
        <v/>
      </c>
      <c r="AG249" s="1" t="str">
        <f t="shared" si="108"/>
        <v/>
      </c>
      <c r="AH249" s="1" t="e">
        <f t="shared" si="132"/>
        <v>#N/A</v>
      </c>
      <c r="AI249" s="9" t="e">
        <f t="shared" si="128"/>
        <v>#N/A</v>
      </c>
      <c r="AJ249" s="9" t="e">
        <f t="shared" si="114"/>
        <v>#N/A</v>
      </c>
      <c r="AK249" s="9" t="e">
        <f t="shared" si="115"/>
        <v>#N/A</v>
      </c>
      <c r="AL249" s="9" t="e">
        <f t="shared" si="116"/>
        <v>#N/A</v>
      </c>
      <c r="AM249" s="9" t="e">
        <f t="shared" si="117"/>
        <v>#N/A</v>
      </c>
      <c r="AN249" s="9" t="e">
        <f t="shared" si="118"/>
        <v>#N/A</v>
      </c>
      <c r="AO249" s="9" t="e">
        <f t="shared" si="119"/>
        <v>#N/A</v>
      </c>
      <c r="AP249" s="1" t="str">
        <f t="shared" si="109"/>
        <v/>
      </c>
      <c r="AQ249" s="1" t="str">
        <f t="shared" si="109"/>
        <v/>
      </c>
      <c r="AS249" s="1" t="str">
        <f t="shared" si="129"/>
        <v/>
      </c>
      <c r="AT249" s="1" t="e">
        <f t="shared" si="130"/>
        <v>#N/A</v>
      </c>
      <c r="AU249" s="1" t="e">
        <f t="shared" si="120"/>
        <v>#N/A</v>
      </c>
      <c r="AV249" s="9" t="e">
        <f t="shared" si="121"/>
        <v>#N/A</v>
      </c>
      <c r="AW249" s="9" t="e">
        <f t="shared" si="122"/>
        <v>#N/A</v>
      </c>
      <c r="AX249" s="9" t="e">
        <f t="shared" si="123"/>
        <v>#N/A</v>
      </c>
      <c r="AY249" s="9" t="e">
        <f t="shared" si="124"/>
        <v>#N/A</v>
      </c>
      <c r="AZ249" s="9" t="e">
        <f t="shared" si="125"/>
        <v>#N/A</v>
      </c>
      <c r="BA249" s="9" t="e">
        <f t="shared" si="131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P249" s="49"/>
      <c r="CQ249" s="4"/>
    </row>
    <row r="250" spans="1:95" s="1" customFormat="1" x14ac:dyDescent="0.3">
      <c r="A250" s="1">
        <f t="shared" si="126"/>
        <v>0</v>
      </c>
      <c r="B250" s="1" t="e">
        <f t="shared" si="110"/>
        <v>#N/A</v>
      </c>
      <c r="J250" s="4"/>
      <c r="K250" s="4"/>
      <c r="L250" s="4"/>
      <c r="M250" s="63"/>
      <c r="Y250" s="60"/>
      <c r="AA250" s="1">
        <f t="shared" si="111"/>
        <v>0</v>
      </c>
      <c r="AB250" s="1">
        <f t="shared" si="112"/>
        <v>0</v>
      </c>
      <c r="AC250" s="1">
        <f t="shared" si="113"/>
        <v>0</v>
      </c>
      <c r="AD250" s="1" t="str">
        <f t="shared" si="127"/>
        <v/>
      </c>
      <c r="AE250" s="1" t="str">
        <f t="shared" si="108"/>
        <v/>
      </c>
      <c r="AF250" s="1" t="str">
        <f t="shared" si="108"/>
        <v/>
      </c>
      <c r="AG250" s="1" t="str">
        <f t="shared" si="108"/>
        <v/>
      </c>
      <c r="AH250" s="1" t="e">
        <f t="shared" si="132"/>
        <v>#N/A</v>
      </c>
      <c r="AI250" s="9" t="e">
        <f t="shared" si="128"/>
        <v>#N/A</v>
      </c>
      <c r="AJ250" s="9" t="e">
        <f t="shared" si="114"/>
        <v>#N/A</v>
      </c>
      <c r="AK250" s="9" t="e">
        <f t="shared" si="115"/>
        <v>#N/A</v>
      </c>
      <c r="AL250" s="9" t="e">
        <f t="shared" si="116"/>
        <v>#N/A</v>
      </c>
      <c r="AM250" s="9" t="e">
        <f t="shared" si="117"/>
        <v>#N/A</v>
      </c>
      <c r="AN250" s="9" t="e">
        <f t="shared" si="118"/>
        <v>#N/A</v>
      </c>
      <c r="AO250" s="9" t="e">
        <f t="shared" si="119"/>
        <v>#N/A</v>
      </c>
      <c r="AP250" s="1" t="str">
        <f t="shared" si="109"/>
        <v/>
      </c>
      <c r="AQ250" s="1" t="str">
        <f t="shared" si="109"/>
        <v/>
      </c>
      <c r="AS250" s="1" t="str">
        <f t="shared" si="129"/>
        <v/>
      </c>
      <c r="AT250" s="1" t="e">
        <f t="shared" si="130"/>
        <v>#N/A</v>
      </c>
      <c r="AU250" s="1" t="e">
        <f t="shared" si="120"/>
        <v>#N/A</v>
      </c>
      <c r="AV250" s="9" t="e">
        <f t="shared" si="121"/>
        <v>#N/A</v>
      </c>
      <c r="AW250" s="9" t="e">
        <f t="shared" si="122"/>
        <v>#N/A</v>
      </c>
      <c r="AX250" s="9" t="e">
        <f t="shared" si="123"/>
        <v>#N/A</v>
      </c>
      <c r="AY250" s="9" t="e">
        <f t="shared" si="124"/>
        <v>#N/A</v>
      </c>
      <c r="AZ250" s="9" t="e">
        <f t="shared" si="125"/>
        <v>#N/A</v>
      </c>
      <c r="BA250" s="9" t="e">
        <f t="shared" si="131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P250" s="49"/>
      <c r="CQ250" s="4"/>
    </row>
    <row r="251" spans="1:95" s="1" customFormat="1" x14ac:dyDescent="0.3">
      <c r="A251" s="1">
        <f t="shared" si="126"/>
        <v>0</v>
      </c>
      <c r="B251" s="1" t="e">
        <f t="shared" si="110"/>
        <v>#N/A</v>
      </c>
      <c r="J251" s="4"/>
      <c r="K251" s="4"/>
      <c r="L251" s="4"/>
      <c r="M251" s="63"/>
      <c r="Y251" s="60"/>
      <c r="AA251" s="1">
        <f t="shared" si="111"/>
        <v>0</v>
      </c>
      <c r="AB251" s="1">
        <f t="shared" si="112"/>
        <v>0</v>
      </c>
      <c r="AC251" s="1">
        <f t="shared" si="113"/>
        <v>0</v>
      </c>
      <c r="AD251" s="1" t="str">
        <f t="shared" si="127"/>
        <v/>
      </c>
      <c r="AE251" s="1" t="str">
        <f t="shared" si="108"/>
        <v/>
      </c>
      <c r="AF251" s="1" t="str">
        <f t="shared" si="108"/>
        <v/>
      </c>
      <c r="AG251" s="1" t="str">
        <f t="shared" si="108"/>
        <v/>
      </c>
      <c r="AH251" s="1" t="e">
        <f t="shared" si="132"/>
        <v>#N/A</v>
      </c>
      <c r="AI251" s="9" t="e">
        <f t="shared" si="128"/>
        <v>#N/A</v>
      </c>
      <c r="AJ251" s="9" t="e">
        <f t="shared" si="114"/>
        <v>#N/A</v>
      </c>
      <c r="AK251" s="9" t="e">
        <f t="shared" si="115"/>
        <v>#N/A</v>
      </c>
      <c r="AL251" s="9" t="e">
        <f t="shared" si="116"/>
        <v>#N/A</v>
      </c>
      <c r="AM251" s="9" t="e">
        <f t="shared" si="117"/>
        <v>#N/A</v>
      </c>
      <c r="AN251" s="9" t="e">
        <f t="shared" si="118"/>
        <v>#N/A</v>
      </c>
      <c r="AO251" s="9" t="e">
        <f t="shared" si="119"/>
        <v>#N/A</v>
      </c>
      <c r="AP251" s="1" t="str">
        <f t="shared" si="109"/>
        <v/>
      </c>
      <c r="AQ251" s="1" t="str">
        <f t="shared" si="109"/>
        <v/>
      </c>
      <c r="AS251" s="1" t="str">
        <f t="shared" si="129"/>
        <v/>
      </c>
      <c r="AT251" s="1" t="e">
        <f t="shared" si="130"/>
        <v>#N/A</v>
      </c>
      <c r="AU251" s="1" t="e">
        <f t="shared" si="120"/>
        <v>#N/A</v>
      </c>
      <c r="AV251" s="9" t="e">
        <f t="shared" si="121"/>
        <v>#N/A</v>
      </c>
      <c r="AW251" s="9" t="e">
        <f t="shared" si="122"/>
        <v>#N/A</v>
      </c>
      <c r="AX251" s="9" t="e">
        <f t="shared" si="123"/>
        <v>#N/A</v>
      </c>
      <c r="AY251" s="9" t="e">
        <f t="shared" si="124"/>
        <v>#N/A</v>
      </c>
      <c r="AZ251" s="9" t="e">
        <f t="shared" si="125"/>
        <v>#N/A</v>
      </c>
      <c r="BA251" s="9" t="e">
        <f t="shared" si="131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P251" s="49"/>
      <c r="CQ251" s="4"/>
    </row>
    <row r="252" spans="1:95" s="1" customFormat="1" x14ac:dyDescent="0.3">
      <c r="A252" s="1">
        <f t="shared" si="126"/>
        <v>0</v>
      </c>
      <c r="B252" s="1" t="e">
        <f t="shared" si="110"/>
        <v>#N/A</v>
      </c>
      <c r="J252" s="4"/>
      <c r="K252" s="4"/>
      <c r="L252" s="4"/>
      <c r="M252" s="63"/>
      <c r="Y252" s="60"/>
      <c r="AA252" s="1">
        <f t="shared" si="111"/>
        <v>0</v>
      </c>
      <c r="AB252" s="1">
        <f t="shared" si="112"/>
        <v>0</v>
      </c>
      <c r="AC252" s="1">
        <f t="shared" si="113"/>
        <v>0</v>
      </c>
      <c r="AD252" s="1" t="str">
        <f t="shared" si="127"/>
        <v/>
      </c>
      <c r="AE252" s="1" t="str">
        <f t="shared" si="108"/>
        <v/>
      </c>
      <c r="AF252" s="1" t="str">
        <f t="shared" si="108"/>
        <v/>
      </c>
      <c r="AG252" s="1" t="str">
        <f t="shared" si="108"/>
        <v/>
      </c>
      <c r="AH252" s="1" t="e">
        <f t="shared" si="132"/>
        <v>#N/A</v>
      </c>
      <c r="AI252" s="9" t="e">
        <f t="shared" si="128"/>
        <v>#N/A</v>
      </c>
      <c r="AJ252" s="9" t="e">
        <f t="shared" si="114"/>
        <v>#N/A</v>
      </c>
      <c r="AK252" s="9" t="e">
        <f t="shared" si="115"/>
        <v>#N/A</v>
      </c>
      <c r="AL252" s="9" t="e">
        <f t="shared" si="116"/>
        <v>#N/A</v>
      </c>
      <c r="AM252" s="9" t="e">
        <f t="shared" si="117"/>
        <v>#N/A</v>
      </c>
      <c r="AN252" s="9" t="e">
        <f t="shared" si="118"/>
        <v>#N/A</v>
      </c>
      <c r="AO252" s="9" t="e">
        <f t="shared" si="119"/>
        <v>#N/A</v>
      </c>
      <c r="AP252" s="1" t="str">
        <f t="shared" si="109"/>
        <v/>
      </c>
      <c r="AQ252" s="1" t="str">
        <f t="shared" si="109"/>
        <v/>
      </c>
      <c r="AS252" s="1" t="str">
        <f t="shared" si="129"/>
        <v/>
      </c>
      <c r="AT252" s="1" t="e">
        <f t="shared" si="130"/>
        <v>#N/A</v>
      </c>
      <c r="AU252" s="1" t="e">
        <f t="shared" si="120"/>
        <v>#N/A</v>
      </c>
      <c r="AV252" s="9" t="e">
        <f t="shared" si="121"/>
        <v>#N/A</v>
      </c>
      <c r="AW252" s="9" t="e">
        <f t="shared" si="122"/>
        <v>#N/A</v>
      </c>
      <c r="AX252" s="9" t="e">
        <f t="shared" si="123"/>
        <v>#N/A</v>
      </c>
      <c r="AY252" s="9" t="e">
        <f t="shared" si="124"/>
        <v>#N/A</v>
      </c>
      <c r="AZ252" s="9" t="e">
        <f t="shared" si="125"/>
        <v>#N/A</v>
      </c>
      <c r="BA252" s="9" t="e">
        <f t="shared" si="131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P252" s="49"/>
      <c r="CQ252" s="4"/>
    </row>
    <row r="253" spans="1:95" s="1" customFormat="1" x14ac:dyDescent="0.3">
      <c r="A253" s="1">
        <f t="shared" si="126"/>
        <v>0</v>
      </c>
      <c r="B253" s="1" t="e">
        <f t="shared" si="110"/>
        <v>#N/A</v>
      </c>
      <c r="J253" s="4"/>
      <c r="K253" s="4"/>
      <c r="L253" s="4"/>
      <c r="M253" s="63"/>
      <c r="Y253" s="60"/>
      <c r="AA253" s="1">
        <f t="shared" si="111"/>
        <v>0</v>
      </c>
      <c r="AB253" s="1">
        <f t="shared" si="112"/>
        <v>0</v>
      </c>
      <c r="AC253" s="1">
        <f t="shared" si="113"/>
        <v>0</v>
      </c>
      <c r="AD253" s="1" t="str">
        <f t="shared" si="127"/>
        <v/>
      </c>
      <c r="AE253" s="1" t="str">
        <f t="shared" si="108"/>
        <v/>
      </c>
      <c r="AF253" s="1" t="str">
        <f t="shared" si="108"/>
        <v/>
      </c>
      <c r="AG253" s="1" t="str">
        <f t="shared" si="108"/>
        <v/>
      </c>
      <c r="AH253" s="1" t="e">
        <f t="shared" si="132"/>
        <v>#N/A</v>
      </c>
      <c r="AI253" s="9" t="e">
        <f t="shared" si="128"/>
        <v>#N/A</v>
      </c>
      <c r="AJ253" s="9" t="e">
        <f t="shared" si="114"/>
        <v>#N/A</v>
      </c>
      <c r="AK253" s="9" t="e">
        <f t="shared" si="115"/>
        <v>#N/A</v>
      </c>
      <c r="AL253" s="9" t="e">
        <f t="shared" si="116"/>
        <v>#N/A</v>
      </c>
      <c r="AM253" s="9" t="e">
        <f t="shared" si="117"/>
        <v>#N/A</v>
      </c>
      <c r="AN253" s="9" t="e">
        <f t="shared" si="118"/>
        <v>#N/A</v>
      </c>
      <c r="AO253" s="9" t="e">
        <f t="shared" si="119"/>
        <v>#N/A</v>
      </c>
      <c r="AP253" s="1" t="str">
        <f t="shared" si="109"/>
        <v/>
      </c>
      <c r="AQ253" s="1" t="str">
        <f t="shared" si="109"/>
        <v/>
      </c>
      <c r="AS253" s="1" t="str">
        <f t="shared" si="129"/>
        <v/>
      </c>
      <c r="AT253" s="1" t="e">
        <f t="shared" si="130"/>
        <v>#N/A</v>
      </c>
      <c r="AU253" s="1" t="e">
        <f t="shared" si="120"/>
        <v>#N/A</v>
      </c>
      <c r="AV253" s="9" t="e">
        <f t="shared" si="121"/>
        <v>#N/A</v>
      </c>
      <c r="AW253" s="9" t="e">
        <f t="shared" si="122"/>
        <v>#N/A</v>
      </c>
      <c r="AX253" s="9" t="e">
        <f t="shared" si="123"/>
        <v>#N/A</v>
      </c>
      <c r="AY253" s="9" t="e">
        <f t="shared" si="124"/>
        <v>#N/A</v>
      </c>
      <c r="AZ253" s="9" t="e">
        <f t="shared" si="125"/>
        <v>#N/A</v>
      </c>
      <c r="BA253" s="9" t="e">
        <f t="shared" si="131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P253" s="49"/>
      <c r="CQ253" s="4"/>
    </row>
    <row r="254" spans="1:95" s="1" customFormat="1" x14ac:dyDescent="0.3">
      <c r="A254" s="1">
        <f t="shared" si="126"/>
        <v>0</v>
      </c>
      <c r="B254" s="1" t="e">
        <f t="shared" si="110"/>
        <v>#N/A</v>
      </c>
      <c r="J254" s="4"/>
      <c r="K254" s="4"/>
      <c r="L254" s="4"/>
      <c r="M254" s="63"/>
      <c r="Y254" s="60"/>
      <c r="AA254" s="1">
        <f t="shared" si="111"/>
        <v>0</v>
      </c>
      <c r="AB254" s="1">
        <f t="shared" si="112"/>
        <v>0</v>
      </c>
      <c r="AC254" s="1">
        <f t="shared" si="113"/>
        <v>0</v>
      </c>
      <c r="AD254" s="1" t="str">
        <f t="shared" si="127"/>
        <v/>
      </c>
      <c r="AE254" s="1" t="str">
        <f t="shared" si="108"/>
        <v/>
      </c>
      <c r="AF254" s="1" t="str">
        <f t="shared" si="108"/>
        <v/>
      </c>
      <c r="AG254" s="1" t="str">
        <f t="shared" si="108"/>
        <v/>
      </c>
      <c r="AH254" s="1" t="e">
        <f t="shared" si="132"/>
        <v>#N/A</v>
      </c>
      <c r="AI254" s="9" t="e">
        <f t="shared" si="128"/>
        <v>#N/A</v>
      </c>
      <c r="AJ254" s="9" t="e">
        <f t="shared" si="114"/>
        <v>#N/A</v>
      </c>
      <c r="AK254" s="9" t="e">
        <f t="shared" si="115"/>
        <v>#N/A</v>
      </c>
      <c r="AL254" s="9" t="e">
        <f t="shared" si="116"/>
        <v>#N/A</v>
      </c>
      <c r="AM254" s="9" t="e">
        <f t="shared" si="117"/>
        <v>#N/A</v>
      </c>
      <c r="AN254" s="9" t="e">
        <f t="shared" si="118"/>
        <v>#N/A</v>
      </c>
      <c r="AO254" s="9" t="e">
        <f t="shared" si="119"/>
        <v>#N/A</v>
      </c>
      <c r="AP254" s="1" t="str">
        <f t="shared" si="109"/>
        <v/>
      </c>
      <c r="AQ254" s="1" t="str">
        <f t="shared" si="109"/>
        <v/>
      </c>
      <c r="AS254" s="1" t="str">
        <f t="shared" si="129"/>
        <v/>
      </c>
      <c r="AT254" s="1" t="e">
        <f t="shared" si="130"/>
        <v>#N/A</v>
      </c>
      <c r="AU254" s="1" t="e">
        <f t="shared" si="120"/>
        <v>#N/A</v>
      </c>
      <c r="AV254" s="9" t="e">
        <f t="shared" si="121"/>
        <v>#N/A</v>
      </c>
      <c r="AW254" s="9" t="e">
        <f t="shared" si="122"/>
        <v>#N/A</v>
      </c>
      <c r="AX254" s="9" t="e">
        <f t="shared" si="123"/>
        <v>#N/A</v>
      </c>
      <c r="AY254" s="9" t="e">
        <f t="shared" si="124"/>
        <v>#N/A</v>
      </c>
      <c r="AZ254" s="9" t="e">
        <f t="shared" si="125"/>
        <v>#N/A</v>
      </c>
      <c r="BA254" s="9" t="e">
        <f t="shared" si="131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P254" s="49"/>
      <c r="CQ254" s="4"/>
    </row>
    <row r="255" spans="1:95" s="1" customFormat="1" x14ac:dyDescent="0.3">
      <c r="A255" s="1">
        <f t="shared" si="126"/>
        <v>0</v>
      </c>
      <c r="B255" s="1" t="e">
        <f t="shared" si="110"/>
        <v>#N/A</v>
      </c>
      <c r="J255" s="4"/>
      <c r="K255" s="4"/>
      <c r="L255" s="4"/>
      <c r="M255" s="63"/>
      <c r="Y255" s="60"/>
      <c r="AA255" s="1">
        <f t="shared" si="111"/>
        <v>0</v>
      </c>
      <c r="AB255" s="1">
        <f t="shared" si="112"/>
        <v>0</v>
      </c>
      <c r="AC255" s="1">
        <f t="shared" si="113"/>
        <v>0</v>
      </c>
      <c r="AD255" s="1" t="str">
        <f t="shared" si="127"/>
        <v/>
      </c>
      <c r="AE255" s="1" t="str">
        <f t="shared" si="108"/>
        <v/>
      </c>
      <c r="AF255" s="1" t="str">
        <f t="shared" si="108"/>
        <v/>
      </c>
      <c r="AG255" s="1" t="str">
        <f t="shared" si="108"/>
        <v/>
      </c>
      <c r="AH255" s="1" t="e">
        <f t="shared" si="132"/>
        <v>#N/A</v>
      </c>
      <c r="AI255" s="9" t="e">
        <f t="shared" si="128"/>
        <v>#N/A</v>
      </c>
      <c r="AJ255" s="9" t="e">
        <f t="shared" si="114"/>
        <v>#N/A</v>
      </c>
      <c r="AK255" s="9" t="e">
        <f t="shared" si="115"/>
        <v>#N/A</v>
      </c>
      <c r="AL255" s="9" t="e">
        <f t="shared" si="116"/>
        <v>#N/A</v>
      </c>
      <c r="AM255" s="9" t="e">
        <f t="shared" si="117"/>
        <v>#N/A</v>
      </c>
      <c r="AN255" s="9" t="e">
        <f t="shared" si="118"/>
        <v>#N/A</v>
      </c>
      <c r="AO255" s="9" t="e">
        <f t="shared" si="119"/>
        <v>#N/A</v>
      </c>
      <c r="AP255" s="1" t="str">
        <f t="shared" si="109"/>
        <v/>
      </c>
      <c r="AQ255" s="1" t="str">
        <f t="shared" si="109"/>
        <v/>
      </c>
      <c r="AS255" s="1" t="str">
        <f t="shared" si="129"/>
        <v/>
      </c>
      <c r="AT255" s="1" t="e">
        <f t="shared" si="130"/>
        <v>#N/A</v>
      </c>
      <c r="AU255" s="1" t="e">
        <f t="shared" si="120"/>
        <v>#N/A</v>
      </c>
      <c r="AV255" s="9" t="e">
        <f t="shared" si="121"/>
        <v>#N/A</v>
      </c>
      <c r="AW255" s="9" t="e">
        <f t="shared" si="122"/>
        <v>#N/A</v>
      </c>
      <c r="AX255" s="9" t="e">
        <f t="shared" si="123"/>
        <v>#N/A</v>
      </c>
      <c r="AY255" s="9" t="e">
        <f t="shared" si="124"/>
        <v>#N/A</v>
      </c>
      <c r="AZ255" s="9" t="e">
        <f t="shared" si="125"/>
        <v>#N/A</v>
      </c>
      <c r="BA255" s="9" t="e">
        <f t="shared" si="131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P255" s="49"/>
      <c r="CQ255" s="4"/>
    </row>
    <row r="256" spans="1:95" s="1" customFormat="1" x14ac:dyDescent="0.3">
      <c r="A256" s="1">
        <f t="shared" si="126"/>
        <v>0</v>
      </c>
      <c r="B256" s="1" t="e">
        <f t="shared" si="110"/>
        <v>#N/A</v>
      </c>
      <c r="J256" s="4"/>
      <c r="K256" s="4"/>
      <c r="L256" s="4"/>
      <c r="M256" s="63"/>
      <c r="Y256" s="60"/>
      <c r="AA256" s="1">
        <f t="shared" si="111"/>
        <v>0</v>
      </c>
      <c r="AB256" s="1">
        <f t="shared" si="112"/>
        <v>0</v>
      </c>
      <c r="AC256" s="1">
        <f t="shared" si="113"/>
        <v>0</v>
      </c>
      <c r="AD256" s="1" t="str">
        <f t="shared" si="127"/>
        <v/>
      </c>
      <c r="AE256" s="1" t="str">
        <f t="shared" si="108"/>
        <v/>
      </c>
      <c r="AF256" s="1" t="str">
        <f t="shared" si="108"/>
        <v/>
      </c>
      <c r="AG256" s="1" t="str">
        <f t="shared" si="108"/>
        <v/>
      </c>
      <c r="AH256" s="1" t="e">
        <f t="shared" si="132"/>
        <v>#N/A</v>
      </c>
      <c r="AI256" s="9" t="e">
        <f t="shared" si="128"/>
        <v>#N/A</v>
      </c>
      <c r="AJ256" s="9" t="e">
        <f t="shared" si="114"/>
        <v>#N/A</v>
      </c>
      <c r="AK256" s="9" t="e">
        <f t="shared" si="115"/>
        <v>#N/A</v>
      </c>
      <c r="AL256" s="9" t="e">
        <f t="shared" si="116"/>
        <v>#N/A</v>
      </c>
      <c r="AM256" s="9" t="e">
        <f t="shared" si="117"/>
        <v>#N/A</v>
      </c>
      <c r="AN256" s="9" t="e">
        <f t="shared" si="118"/>
        <v>#N/A</v>
      </c>
      <c r="AO256" s="9" t="e">
        <f t="shared" si="119"/>
        <v>#N/A</v>
      </c>
      <c r="AP256" s="1" t="str">
        <f t="shared" si="109"/>
        <v/>
      </c>
      <c r="AQ256" s="1" t="str">
        <f t="shared" si="109"/>
        <v/>
      </c>
      <c r="AS256" s="1" t="str">
        <f t="shared" si="129"/>
        <v/>
      </c>
      <c r="AT256" s="1" t="e">
        <f t="shared" si="130"/>
        <v>#N/A</v>
      </c>
      <c r="AU256" s="1" t="e">
        <f t="shared" si="120"/>
        <v>#N/A</v>
      </c>
      <c r="AV256" s="9" t="e">
        <f t="shared" si="121"/>
        <v>#N/A</v>
      </c>
      <c r="AW256" s="9" t="e">
        <f t="shared" si="122"/>
        <v>#N/A</v>
      </c>
      <c r="AX256" s="9" t="e">
        <f t="shared" si="123"/>
        <v>#N/A</v>
      </c>
      <c r="AY256" s="9" t="e">
        <f t="shared" si="124"/>
        <v>#N/A</v>
      </c>
      <c r="AZ256" s="9" t="e">
        <f t="shared" si="125"/>
        <v>#N/A</v>
      </c>
      <c r="BA256" s="9" t="e">
        <f t="shared" si="131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P256" s="49"/>
      <c r="CQ256" s="4"/>
    </row>
    <row r="257" spans="1:95" s="1" customFormat="1" x14ac:dyDescent="0.3">
      <c r="A257" s="1">
        <f t="shared" si="126"/>
        <v>0</v>
      </c>
      <c r="B257" s="1" t="e">
        <f t="shared" si="110"/>
        <v>#N/A</v>
      </c>
      <c r="J257" s="4"/>
      <c r="K257" s="4"/>
      <c r="L257" s="4"/>
      <c r="M257" s="63"/>
      <c r="Y257" s="60"/>
      <c r="AA257" s="1">
        <f t="shared" si="111"/>
        <v>0</v>
      </c>
      <c r="AB257" s="1">
        <f t="shared" si="112"/>
        <v>0</v>
      </c>
      <c r="AC257" s="1">
        <f t="shared" si="113"/>
        <v>0</v>
      </c>
      <c r="AD257" s="1" t="str">
        <f t="shared" si="127"/>
        <v/>
      </c>
      <c r="AE257" s="1" t="str">
        <f t="shared" si="108"/>
        <v/>
      </c>
      <c r="AF257" s="1" t="str">
        <f t="shared" si="108"/>
        <v/>
      </c>
      <c r="AG257" s="1" t="str">
        <f t="shared" si="108"/>
        <v/>
      </c>
      <c r="AH257" s="1" t="e">
        <f t="shared" si="132"/>
        <v>#N/A</v>
      </c>
      <c r="AI257" s="9" t="e">
        <f t="shared" si="128"/>
        <v>#N/A</v>
      </c>
      <c r="AJ257" s="9" t="e">
        <f t="shared" si="114"/>
        <v>#N/A</v>
      </c>
      <c r="AK257" s="9" t="e">
        <f t="shared" si="115"/>
        <v>#N/A</v>
      </c>
      <c r="AL257" s="9" t="e">
        <f t="shared" si="116"/>
        <v>#N/A</v>
      </c>
      <c r="AM257" s="9" t="e">
        <f t="shared" si="117"/>
        <v>#N/A</v>
      </c>
      <c r="AN257" s="9" t="e">
        <f t="shared" si="118"/>
        <v>#N/A</v>
      </c>
      <c r="AO257" s="9" t="e">
        <f t="shared" si="119"/>
        <v>#N/A</v>
      </c>
      <c r="AP257" s="1" t="str">
        <f t="shared" si="109"/>
        <v/>
      </c>
      <c r="AQ257" s="1" t="str">
        <f t="shared" si="109"/>
        <v/>
      </c>
      <c r="AS257" s="1" t="str">
        <f t="shared" si="129"/>
        <v/>
      </c>
      <c r="AT257" s="1" t="e">
        <f t="shared" si="130"/>
        <v>#N/A</v>
      </c>
      <c r="AU257" s="1" t="e">
        <f t="shared" si="120"/>
        <v>#N/A</v>
      </c>
      <c r="AV257" s="9" t="e">
        <f t="shared" si="121"/>
        <v>#N/A</v>
      </c>
      <c r="AW257" s="9" t="e">
        <f t="shared" si="122"/>
        <v>#N/A</v>
      </c>
      <c r="AX257" s="9" t="e">
        <f t="shared" si="123"/>
        <v>#N/A</v>
      </c>
      <c r="AY257" s="9" t="e">
        <f t="shared" si="124"/>
        <v>#N/A</v>
      </c>
      <c r="AZ257" s="9" t="e">
        <f t="shared" si="125"/>
        <v>#N/A</v>
      </c>
      <c r="BA257" s="9" t="e">
        <f t="shared" si="131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P257" s="49"/>
      <c r="CQ257" s="4"/>
    </row>
    <row r="258" spans="1:95" s="1" customFormat="1" x14ac:dyDescent="0.3">
      <c r="A258" s="1">
        <f t="shared" si="126"/>
        <v>0</v>
      </c>
      <c r="B258" s="1" t="e">
        <f t="shared" si="110"/>
        <v>#N/A</v>
      </c>
      <c r="J258" s="4"/>
      <c r="K258" s="4"/>
      <c r="L258" s="4"/>
      <c r="M258" s="63"/>
      <c r="Y258" s="60"/>
      <c r="AA258" s="1">
        <f t="shared" si="111"/>
        <v>0</v>
      </c>
      <c r="AB258" s="1">
        <f t="shared" si="112"/>
        <v>0</v>
      </c>
      <c r="AC258" s="1">
        <f t="shared" si="113"/>
        <v>0</v>
      </c>
      <c r="AD258" s="1" t="str">
        <f t="shared" si="127"/>
        <v/>
      </c>
      <c r="AE258" s="1" t="str">
        <f t="shared" ref="AE258:AG321" si="133">IF($C258="","",G258-G257)</f>
        <v/>
      </c>
      <c r="AF258" s="1" t="str">
        <f t="shared" si="133"/>
        <v/>
      </c>
      <c r="AG258" s="1" t="str">
        <f t="shared" si="133"/>
        <v/>
      </c>
      <c r="AH258" s="1" t="e">
        <f t="shared" si="132"/>
        <v>#N/A</v>
      </c>
      <c r="AI258" s="9" t="e">
        <f t="shared" si="128"/>
        <v>#N/A</v>
      </c>
      <c r="AJ258" s="9" t="e">
        <f t="shared" si="114"/>
        <v>#N/A</v>
      </c>
      <c r="AK258" s="9" t="e">
        <f t="shared" si="115"/>
        <v>#N/A</v>
      </c>
      <c r="AL258" s="9" t="e">
        <f t="shared" si="116"/>
        <v>#N/A</v>
      </c>
      <c r="AM258" s="9" t="e">
        <f t="shared" si="117"/>
        <v>#N/A</v>
      </c>
      <c r="AN258" s="9" t="e">
        <f t="shared" si="118"/>
        <v>#N/A</v>
      </c>
      <c r="AO258" s="9" t="e">
        <f t="shared" si="119"/>
        <v>#N/A</v>
      </c>
      <c r="AP258" s="1" t="str">
        <f t="shared" ref="AP258:AQ321" si="134">IF($C258="","",V258-V257)</f>
        <v/>
      </c>
      <c r="AQ258" s="1" t="str">
        <f t="shared" si="134"/>
        <v/>
      </c>
      <c r="AS258" s="1" t="str">
        <f t="shared" si="129"/>
        <v/>
      </c>
      <c r="AT258" s="1" t="e">
        <f t="shared" si="130"/>
        <v>#N/A</v>
      </c>
      <c r="AU258" s="1" t="e">
        <f t="shared" si="120"/>
        <v>#N/A</v>
      </c>
      <c r="AV258" s="9" t="e">
        <f t="shared" si="121"/>
        <v>#N/A</v>
      </c>
      <c r="AW258" s="9" t="e">
        <f t="shared" si="122"/>
        <v>#N/A</v>
      </c>
      <c r="AX258" s="9" t="e">
        <f t="shared" si="123"/>
        <v>#N/A</v>
      </c>
      <c r="AY258" s="9" t="e">
        <f t="shared" si="124"/>
        <v>#N/A</v>
      </c>
      <c r="AZ258" s="9" t="e">
        <f t="shared" si="125"/>
        <v>#N/A</v>
      </c>
      <c r="BA258" s="9" t="e">
        <f t="shared" si="131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P258" s="49"/>
      <c r="CQ258" s="4"/>
    </row>
    <row r="259" spans="1:95" s="1" customFormat="1" x14ac:dyDescent="0.3">
      <c r="A259" s="1">
        <f t="shared" si="126"/>
        <v>0</v>
      </c>
      <c r="B259" s="1" t="e">
        <f t="shared" si="110"/>
        <v>#N/A</v>
      </c>
      <c r="J259" s="4"/>
      <c r="K259" s="4"/>
      <c r="L259" s="4"/>
      <c r="M259" s="63"/>
      <c r="Y259" s="60"/>
      <c r="AA259" s="1">
        <f t="shared" si="111"/>
        <v>0</v>
      </c>
      <c r="AB259" s="1">
        <f t="shared" si="112"/>
        <v>0</v>
      </c>
      <c r="AC259" s="1">
        <f t="shared" si="113"/>
        <v>0</v>
      </c>
      <c r="AD259" s="1" t="str">
        <f t="shared" si="127"/>
        <v/>
      </c>
      <c r="AE259" s="1" t="str">
        <f t="shared" si="133"/>
        <v/>
      </c>
      <c r="AF259" s="1" t="str">
        <f t="shared" si="133"/>
        <v/>
      </c>
      <c r="AG259" s="1" t="str">
        <f t="shared" si="133"/>
        <v/>
      </c>
      <c r="AH259" s="1" t="e">
        <f t="shared" si="132"/>
        <v>#N/A</v>
      </c>
      <c r="AI259" s="9" t="e">
        <f t="shared" si="128"/>
        <v>#N/A</v>
      </c>
      <c r="AJ259" s="9" t="e">
        <f t="shared" si="114"/>
        <v>#N/A</v>
      </c>
      <c r="AK259" s="9" t="e">
        <f t="shared" si="115"/>
        <v>#N/A</v>
      </c>
      <c r="AL259" s="9" t="e">
        <f t="shared" si="116"/>
        <v>#N/A</v>
      </c>
      <c r="AM259" s="9" t="e">
        <f t="shared" si="117"/>
        <v>#N/A</v>
      </c>
      <c r="AN259" s="9" t="e">
        <f t="shared" si="118"/>
        <v>#N/A</v>
      </c>
      <c r="AO259" s="9" t="e">
        <f t="shared" si="119"/>
        <v>#N/A</v>
      </c>
      <c r="AP259" s="1" t="str">
        <f t="shared" si="134"/>
        <v/>
      </c>
      <c r="AQ259" s="1" t="str">
        <f t="shared" si="134"/>
        <v/>
      </c>
      <c r="AS259" s="1" t="str">
        <f t="shared" si="129"/>
        <v/>
      </c>
      <c r="AT259" s="1" t="e">
        <f t="shared" si="130"/>
        <v>#N/A</v>
      </c>
      <c r="AU259" s="1" t="e">
        <f t="shared" si="120"/>
        <v>#N/A</v>
      </c>
      <c r="AV259" s="9" t="e">
        <f t="shared" si="121"/>
        <v>#N/A</v>
      </c>
      <c r="AW259" s="9" t="e">
        <f t="shared" si="122"/>
        <v>#N/A</v>
      </c>
      <c r="AX259" s="9" t="e">
        <f t="shared" si="123"/>
        <v>#N/A</v>
      </c>
      <c r="AY259" s="9" t="e">
        <f t="shared" si="124"/>
        <v>#N/A</v>
      </c>
      <c r="AZ259" s="9" t="e">
        <f t="shared" si="125"/>
        <v>#N/A</v>
      </c>
      <c r="BA259" s="9" t="e">
        <f t="shared" si="131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P259" s="49"/>
      <c r="CQ259" s="4"/>
    </row>
    <row r="260" spans="1:95" s="1" customFormat="1" x14ac:dyDescent="0.3">
      <c r="A260" s="1">
        <f t="shared" si="126"/>
        <v>0</v>
      </c>
      <c r="B260" s="1" t="e">
        <f t="shared" si="110"/>
        <v>#N/A</v>
      </c>
      <c r="J260" s="4"/>
      <c r="K260" s="4"/>
      <c r="L260" s="4"/>
      <c r="M260" s="63"/>
      <c r="Y260" s="60"/>
      <c r="AA260" s="1">
        <f t="shared" si="111"/>
        <v>0</v>
      </c>
      <c r="AB260" s="1">
        <f t="shared" si="112"/>
        <v>0</v>
      </c>
      <c r="AC260" s="1">
        <f t="shared" si="113"/>
        <v>0</v>
      </c>
      <c r="AD260" s="1" t="str">
        <f t="shared" si="127"/>
        <v/>
      </c>
      <c r="AE260" s="1" t="str">
        <f t="shared" si="133"/>
        <v/>
      </c>
      <c r="AF260" s="1" t="str">
        <f t="shared" si="133"/>
        <v/>
      </c>
      <c r="AG260" s="1" t="str">
        <f t="shared" si="133"/>
        <v/>
      </c>
      <c r="AH260" s="1" t="e">
        <f t="shared" si="132"/>
        <v>#N/A</v>
      </c>
      <c r="AI260" s="9" t="e">
        <f t="shared" si="128"/>
        <v>#N/A</v>
      </c>
      <c r="AJ260" s="9" t="e">
        <f t="shared" si="114"/>
        <v>#N/A</v>
      </c>
      <c r="AK260" s="9" t="e">
        <f t="shared" si="115"/>
        <v>#N/A</v>
      </c>
      <c r="AL260" s="9" t="e">
        <f t="shared" si="116"/>
        <v>#N/A</v>
      </c>
      <c r="AM260" s="9" t="e">
        <f t="shared" si="117"/>
        <v>#N/A</v>
      </c>
      <c r="AN260" s="9" t="e">
        <f t="shared" si="118"/>
        <v>#N/A</v>
      </c>
      <c r="AO260" s="9" t="e">
        <f t="shared" si="119"/>
        <v>#N/A</v>
      </c>
      <c r="AP260" s="1" t="str">
        <f t="shared" si="134"/>
        <v/>
      </c>
      <c r="AQ260" s="1" t="str">
        <f t="shared" si="134"/>
        <v/>
      </c>
      <c r="AS260" s="1" t="str">
        <f t="shared" si="129"/>
        <v/>
      </c>
      <c r="AT260" s="1" t="e">
        <f t="shared" si="130"/>
        <v>#N/A</v>
      </c>
      <c r="AU260" s="1" t="e">
        <f t="shared" si="120"/>
        <v>#N/A</v>
      </c>
      <c r="AV260" s="9" t="e">
        <f t="shared" si="121"/>
        <v>#N/A</v>
      </c>
      <c r="AW260" s="9" t="e">
        <f t="shared" si="122"/>
        <v>#N/A</v>
      </c>
      <c r="AX260" s="9" t="e">
        <f t="shared" si="123"/>
        <v>#N/A</v>
      </c>
      <c r="AY260" s="9" t="e">
        <f t="shared" si="124"/>
        <v>#N/A</v>
      </c>
      <c r="AZ260" s="9" t="e">
        <f t="shared" si="125"/>
        <v>#N/A</v>
      </c>
      <c r="BA260" s="9" t="e">
        <f t="shared" si="131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P260" s="49"/>
      <c r="CQ260" s="4"/>
    </row>
    <row r="261" spans="1:95" s="1" customFormat="1" x14ac:dyDescent="0.3">
      <c r="A261" s="1">
        <f t="shared" si="126"/>
        <v>0</v>
      </c>
      <c r="B261" s="1" t="e">
        <f t="shared" si="110"/>
        <v>#N/A</v>
      </c>
      <c r="J261" s="4"/>
      <c r="K261" s="4"/>
      <c r="L261" s="4"/>
      <c r="M261" s="63"/>
      <c r="Y261" s="60"/>
      <c r="AA261" s="1">
        <f t="shared" si="111"/>
        <v>0</v>
      </c>
      <c r="AB261" s="1">
        <f t="shared" si="112"/>
        <v>0</v>
      </c>
      <c r="AC261" s="1">
        <f t="shared" si="113"/>
        <v>0</v>
      </c>
      <c r="AD261" s="1" t="str">
        <f t="shared" si="127"/>
        <v/>
      </c>
      <c r="AE261" s="1" t="str">
        <f t="shared" si="133"/>
        <v/>
      </c>
      <c r="AF261" s="1" t="str">
        <f t="shared" si="133"/>
        <v/>
      </c>
      <c r="AG261" s="1" t="str">
        <f t="shared" si="133"/>
        <v/>
      </c>
      <c r="AH261" s="1" t="e">
        <f t="shared" si="132"/>
        <v>#N/A</v>
      </c>
      <c r="AI261" s="9" t="e">
        <f t="shared" si="128"/>
        <v>#N/A</v>
      </c>
      <c r="AJ261" s="9" t="e">
        <f t="shared" si="114"/>
        <v>#N/A</v>
      </c>
      <c r="AK261" s="9" t="e">
        <f t="shared" si="115"/>
        <v>#N/A</v>
      </c>
      <c r="AL261" s="9" t="e">
        <f t="shared" si="116"/>
        <v>#N/A</v>
      </c>
      <c r="AM261" s="9" t="e">
        <f t="shared" si="117"/>
        <v>#N/A</v>
      </c>
      <c r="AN261" s="9" t="e">
        <f t="shared" si="118"/>
        <v>#N/A</v>
      </c>
      <c r="AO261" s="9" t="e">
        <f t="shared" si="119"/>
        <v>#N/A</v>
      </c>
      <c r="AP261" s="1" t="str">
        <f t="shared" si="134"/>
        <v/>
      </c>
      <c r="AQ261" s="1" t="str">
        <f t="shared" si="134"/>
        <v/>
      </c>
      <c r="AS261" s="1" t="str">
        <f t="shared" si="129"/>
        <v/>
      </c>
      <c r="AT261" s="1" t="e">
        <f t="shared" si="130"/>
        <v>#N/A</v>
      </c>
      <c r="AU261" s="1" t="e">
        <f t="shared" si="120"/>
        <v>#N/A</v>
      </c>
      <c r="AV261" s="9" t="e">
        <f t="shared" si="121"/>
        <v>#N/A</v>
      </c>
      <c r="AW261" s="9" t="e">
        <f t="shared" si="122"/>
        <v>#N/A</v>
      </c>
      <c r="AX261" s="9" t="e">
        <f t="shared" si="123"/>
        <v>#N/A</v>
      </c>
      <c r="AY261" s="9" t="e">
        <f t="shared" si="124"/>
        <v>#N/A</v>
      </c>
      <c r="AZ261" s="9" t="e">
        <f t="shared" si="125"/>
        <v>#N/A</v>
      </c>
      <c r="BA261" s="9" t="e">
        <f t="shared" si="131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P261" s="49"/>
      <c r="CQ261" s="4"/>
    </row>
    <row r="262" spans="1:95" s="1" customFormat="1" x14ac:dyDescent="0.3">
      <c r="A262" s="1">
        <f t="shared" si="126"/>
        <v>0</v>
      </c>
      <c r="B262" s="1" t="e">
        <f t="shared" si="110"/>
        <v>#N/A</v>
      </c>
      <c r="J262" s="4"/>
      <c r="K262" s="4"/>
      <c r="L262" s="4"/>
      <c r="M262" s="63"/>
      <c r="Y262" s="60"/>
      <c r="AA262" s="1">
        <f t="shared" si="111"/>
        <v>0</v>
      </c>
      <c r="AB262" s="1">
        <f t="shared" si="112"/>
        <v>0</v>
      </c>
      <c r="AC262" s="1">
        <f t="shared" si="113"/>
        <v>0</v>
      </c>
      <c r="AD262" s="1" t="str">
        <f t="shared" si="127"/>
        <v/>
      </c>
      <c r="AE262" s="1" t="str">
        <f t="shared" si="133"/>
        <v/>
      </c>
      <c r="AF262" s="1" t="str">
        <f t="shared" si="133"/>
        <v/>
      </c>
      <c r="AG262" s="1" t="str">
        <f t="shared" si="133"/>
        <v/>
      </c>
      <c r="AH262" s="1" t="e">
        <f t="shared" si="132"/>
        <v>#N/A</v>
      </c>
      <c r="AI262" s="9" t="e">
        <f t="shared" si="128"/>
        <v>#N/A</v>
      </c>
      <c r="AJ262" s="9" t="e">
        <f t="shared" si="114"/>
        <v>#N/A</v>
      </c>
      <c r="AK262" s="9" t="e">
        <f t="shared" si="115"/>
        <v>#N/A</v>
      </c>
      <c r="AL262" s="9" t="e">
        <f t="shared" si="116"/>
        <v>#N/A</v>
      </c>
      <c r="AM262" s="9" t="e">
        <f t="shared" si="117"/>
        <v>#N/A</v>
      </c>
      <c r="AN262" s="9" t="e">
        <f t="shared" si="118"/>
        <v>#N/A</v>
      </c>
      <c r="AO262" s="9" t="e">
        <f t="shared" si="119"/>
        <v>#N/A</v>
      </c>
      <c r="AP262" s="1" t="str">
        <f t="shared" si="134"/>
        <v/>
      </c>
      <c r="AQ262" s="1" t="str">
        <f t="shared" si="134"/>
        <v/>
      </c>
      <c r="AS262" s="1" t="str">
        <f t="shared" si="129"/>
        <v/>
      </c>
      <c r="AT262" s="1" t="e">
        <f t="shared" si="130"/>
        <v>#N/A</v>
      </c>
      <c r="AU262" s="1" t="e">
        <f t="shared" si="120"/>
        <v>#N/A</v>
      </c>
      <c r="AV262" s="9" t="e">
        <f t="shared" si="121"/>
        <v>#N/A</v>
      </c>
      <c r="AW262" s="9" t="e">
        <f t="shared" si="122"/>
        <v>#N/A</v>
      </c>
      <c r="AX262" s="9" t="e">
        <f t="shared" si="123"/>
        <v>#N/A</v>
      </c>
      <c r="AY262" s="9" t="e">
        <f t="shared" si="124"/>
        <v>#N/A</v>
      </c>
      <c r="AZ262" s="9" t="e">
        <f t="shared" si="125"/>
        <v>#N/A</v>
      </c>
      <c r="BA262" s="9" t="e">
        <f t="shared" si="131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P262" s="49"/>
      <c r="CQ262" s="4"/>
    </row>
    <row r="263" spans="1:95" s="1" customFormat="1" x14ac:dyDescent="0.3">
      <c r="A263" s="1">
        <f t="shared" si="126"/>
        <v>0</v>
      </c>
      <c r="B263" s="1" t="e">
        <f t="shared" si="110"/>
        <v>#N/A</v>
      </c>
      <c r="J263" s="4"/>
      <c r="K263" s="4"/>
      <c r="L263" s="4"/>
      <c r="M263" s="63"/>
      <c r="Y263" s="60"/>
      <c r="AA263" s="1">
        <f t="shared" si="111"/>
        <v>0</v>
      </c>
      <c r="AB263" s="1">
        <f t="shared" si="112"/>
        <v>0</v>
      </c>
      <c r="AC263" s="1">
        <f t="shared" si="113"/>
        <v>0</v>
      </c>
      <c r="AD263" s="1" t="str">
        <f t="shared" si="127"/>
        <v/>
      </c>
      <c r="AE263" s="1" t="str">
        <f t="shared" si="133"/>
        <v/>
      </c>
      <c r="AF263" s="1" t="str">
        <f t="shared" si="133"/>
        <v/>
      </c>
      <c r="AG263" s="1" t="str">
        <f t="shared" si="133"/>
        <v/>
      </c>
      <c r="AH263" s="1" t="e">
        <f t="shared" si="132"/>
        <v>#N/A</v>
      </c>
      <c r="AI263" s="9" t="e">
        <f t="shared" si="128"/>
        <v>#N/A</v>
      </c>
      <c r="AJ263" s="9" t="e">
        <f t="shared" si="114"/>
        <v>#N/A</v>
      </c>
      <c r="AK263" s="9" t="e">
        <f t="shared" si="115"/>
        <v>#N/A</v>
      </c>
      <c r="AL263" s="9" t="e">
        <f t="shared" si="116"/>
        <v>#N/A</v>
      </c>
      <c r="AM263" s="9" t="e">
        <f t="shared" si="117"/>
        <v>#N/A</v>
      </c>
      <c r="AN263" s="9" t="e">
        <f t="shared" si="118"/>
        <v>#N/A</v>
      </c>
      <c r="AO263" s="9" t="e">
        <f t="shared" si="119"/>
        <v>#N/A</v>
      </c>
      <c r="AP263" s="1" t="str">
        <f t="shared" si="134"/>
        <v/>
      </c>
      <c r="AQ263" s="1" t="str">
        <f t="shared" si="134"/>
        <v/>
      </c>
      <c r="AS263" s="1" t="str">
        <f t="shared" si="129"/>
        <v/>
      </c>
      <c r="AT263" s="1" t="e">
        <f t="shared" si="130"/>
        <v>#N/A</v>
      </c>
      <c r="AU263" s="1" t="e">
        <f t="shared" si="120"/>
        <v>#N/A</v>
      </c>
      <c r="AV263" s="9" t="e">
        <f t="shared" si="121"/>
        <v>#N/A</v>
      </c>
      <c r="AW263" s="9" t="e">
        <f t="shared" si="122"/>
        <v>#N/A</v>
      </c>
      <c r="AX263" s="9" t="e">
        <f t="shared" si="123"/>
        <v>#N/A</v>
      </c>
      <c r="AY263" s="9" t="e">
        <f t="shared" si="124"/>
        <v>#N/A</v>
      </c>
      <c r="AZ263" s="9" t="e">
        <f t="shared" si="125"/>
        <v>#N/A</v>
      </c>
      <c r="BA263" s="9" t="e">
        <f t="shared" si="131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P263" s="49"/>
      <c r="CQ263" s="4"/>
    </row>
    <row r="264" spans="1:95" s="1" customFormat="1" x14ac:dyDescent="0.3">
      <c r="A264" s="1">
        <f t="shared" si="126"/>
        <v>0</v>
      </c>
      <c r="B264" s="1" t="e">
        <f t="shared" si="110"/>
        <v>#N/A</v>
      </c>
      <c r="J264" s="4"/>
      <c r="K264" s="4"/>
      <c r="L264" s="4"/>
      <c r="M264" s="63"/>
      <c r="Y264" s="60"/>
      <c r="AA264" s="1">
        <f t="shared" si="111"/>
        <v>0</v>
      </c>
      <c r="AB264" s="1">
        <f t="shared" si="112"/>
        <v>0</v>
      </c>
      <c r="AC264" s="1">
        <f t="shared" si="113"/>
        <v>0</v>
      </c>
      <c r="AD264" s="1" t="str">
        <f t="shared" si="127"/>
        <v/>
      </c>
      <c r="AE264" s="1" t="str">
        <f t="shared" si="133"/>
        <v/>
      </c>
      <c r="AF264" s="1" t="str">
        <f t="shared" si="133"/>
        <v/>
      </c>
      <c r="AG264" s="1" t="str">
        <f t="shared" si="133"/>
        <v/>
      </c>
      <c r="AH264" s="1" t="e">
        <f t="shared" si="132"/>
        <v>#N/A</v>
      </c>
      <c r="AI264" s="9" t="e">
        <f t="shared" si="128"/>
        <v>#N/A</v>
      </c>
      <c r="AJ264" s="9" t="e">
        <f t="shared" si="114"/>
        <v>#N/A</v>
      </c>
      <c r="AK264" s="9" t="e">
        <f t="shared" si="115"/>
        <v>#N/A</v>
      </c>
      <c r="AL264" s="9" t="e">
        <f t="shared" si="116"/>
        <v>#N/A</v>
      </c>
      <c r="AM264" s="9" t="e">
        <f t="shared" si="117"/>
        <v>#N/A</v>
      </c>
      <c r="AN264" s="9" t="e">
        <f t="shared" si="118"/>
        <v>#N/A</v>
      </c>
      <c r="AO264" s="9" t="e">
        <f t="shared" si="119"/>
        <v>#N/A</v>
      </c>
      <c r="AP264" s="1" t="str">
        <f t="shared" si="134"/>
        <v/>
      </c>
      <c r="AQ264" s="1" t="str">
        <f t="shared" si="134"/>
        <v/>
      </c>
      <c r="AS264" s="1" t="str">
        <f t="shared" si="129"/>
        <v/>
      </c>
      <c r="AT264" s="1" t="e">
        <f t="shared" si="130"/>
        <v>#N/A</v>
      </c>
      <c r="AU264" s="1" t="e">
        <f t="shared" si="120"/>
        <v>#N/A</v>
      </c>
      <c r="AV264" s="9" t="e">
        <f t="shared" si="121"/>
        <v>#N/A</v>
      </c>
      <c r="AW264" s="9" t="e">
        <f t="shared" si="122"/>
        <v>#N/A</v>
      </c>
      <c r="AX264" s="9" t="e">
        <f t="shared" si="123"/>
        <v>#N/A</v>
      </c>
      <c r="AY264" s="9" t="e">
        <f t="shared" si="124"/>
        <v>#N/A</v>
      </c>
      <c r="AZ264" s="9" t="e">
        <f t="shared" si="125"/>
        <v>#N/A</v>
      </c>
      <c r="BA264" s="9" t="e">
        <f t="shared" si="131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P264" s="49"/>
      <c r="CQ264" s="4"/>
    </row>
    <row r="265" spans="1:95" s="1" customFormat="1" x14ac:dyDescent="0.3">
      <c r="A265" s="1">
        <f t="shared" si="126"/>
        <v>0</v>
      </c>
      <c r="B265" s="1" t="e">
        <f t="shared" si="110"/>
        <v>#N/A</v>
      </c>
      <c r="J265" s="4"/>
      <c r="K265" s="4"/>
      <c r="L265" s="4"/>
      <c r="M265" s="63"/>
      <c r="Y265" s="60"/>
      <c r="AA265" s="1">
        <f t="shared" si="111"/>
        <v>0</v>
      </c>
      <c r="AB265" s="1">
        <f t="shared" si="112"/>
        <v>0</v>
      </c>
      <c r="AC265" s="1">
        <f t="shared" si="113"/>
        <v>0</v>
      </c>
      <c r="AD265" s="1" t="str">
        <f t="shared" si="127"/>
        <v/>
      </c>
      <c r="AE265" s="1" t="str">
        <f t="shared" si="133"/>
        <v/>
      </c>
      <c r="AF265" s="1" t="str">
        <f t="shared" si="133"/>
        <v/>
      </c>
      <c r="AG265" s="1" t="str">
        <f t="shared" si="133"/>
        <v/>
      </c>
      <c r="AH265" s="1" t="e">
        <f t="shared" si="132"/>
        <v>#N/A</v>
      </c>
      <c r="AI265" s="9" t="e">
        <f t="shared" si="128"/>
        <v>#N/A</v>
      </c>
      <c r="AJ265" s="9" t="e">
        <f t="shared" si="114"/>
        <v>#N/A</v>
      </c>
      <c r="AK265" s="9" t="e">
        <f t="shared" si="115"/>
        <v>#N/A</v>
      </c>
      <c r="AL265" s="9" t="e">
        <f t="shared" si="116"/>
        <v>#N/A</v>
      </c>
      <c r="AM265" s="9" t="e">
        <f t="shared" si="117"/>
        <v>#N/A</v>
      </c>
      <c r="AN265" s="9" t="e">
        <f t="shared" si="118"/>
        <v>#N/A</v>
      </c>
      <c r="AO265" s="9" t="e">
        <f t="shared" si="119"/>
        <v>#N/A</v>
      </c>
      <c r="AP265" s="1" t="str">
        <f t="shared" si="134"/>
        <v/>
      </c>
      <c r="AQ265" s="1" t="str">
        <f t="shared" si="134"/>
        <v/>
      </c>
      <c r="AS265" s="1" t="str">
        <f t="shared" si="129"/>
        <v/>
      </c>
      <c r="AT265" s="1" t="e">
        <f t="shared" si="130"/>
        <v>#N/A</v>
      </c>
      <c r="AU265" s="1" t="e">
        <f t="shared" si="120"/>
        <v>#N/A</v>
      </c>
      <c r="AV265" s="9" t="e">
        <f t="shared" si="121"/>
        <v>#N/A</v>
      </c>
      <c r="AW265" s="9" t="e">
        <f t="shared" si="122"/>
        <v>#N/A</v>
      </c>
      <c r="AX265" s="9" t="e">
        <f t="shared" si="123"/>
        <v>#N/A</v>
      </c>
      <c r="AY265" s="9" t="e">
        <f t="shared" si="124"/>
        <v>#N/A</v>
      </c>
      <c r="AZ265" s="9" t="e">
        <f t="shared" si="125"/>
        <v>#N/A</v>
      </c>
      <c r="BA265" s="9" t="e">
        <f t="shared" si="131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P265" s="49"/>
      <c r="CQ265" s="4"/>
    </row>
    <row r="266" spans="1:95" s="1" customFormat="1" x14ac:dyDescent="0.3">
      <c r="A266" s="1">
        <f t="shared" si="126"/>
        <v>0</v>
      </c>
      <c r="B266" s="1" t="e">
        <f t="shared" si="110"/>
        <v>#N/A</v>
      </c>
      <c r="J266" s="4"/>
      <c r="K266" s="4"/>
      <c r="L266" s="4"/>
      <c r="M266" s="63"/>
      <c r="Y266" s="60"/>
      <c r="AA266" s="1">
        <f t="shared" si="111"/>
        <v>0</v>
      </c>
      <c r="AB266" s="1">
        <f t="shared" si="112"/>
        <v>0</v>
      </c>
      <c r="AC266" s="1">
        <f t="shared" si="113"/>
        <v>0</v>
      </c>
      <c r="AD266" s="1" t="str">
        <f t="shared" si="127"/>
        <v/>
      </c>
      <c r="AE266" s="1" t="str">
        <f t="shared" si="133"/>
        <v/>
      </c>
      <c r="AF266" s="1" t="str">
        <f t="shared" si="133"/>
        <v/>
      </c>
      <c r="AG266" s="1" t="str">
        <f t="shared" si="133"/>
        <v/>
      </c>
      <c r="AH266" s="1" t="e">
        <f t="shared" si="132"/>
        <v>#N/A</v>
      </c>
      <c r="AI266" s="9" t="e">
        <f t="shared" si="128"/>
        <v>#N/A</v>
      </c>
      <c r="AJ266" s="9" t="e">
        <f t="shared" si="114"/>
        <v>#N/A</v>
      </c>
      <c r="AK266" s="9" t="e">
        <f t="shared" si="115"/>
        <v>#N/A</v>
      </c>
      <c r="AL266" s="9" t="e">
        <f t="shared" si="116"/>
        <v>#N/A</v>
      </c>
      <c r="AM266" s="9" t="e">
        <f t="shared" si="117"/>
        <v>#N/A</v>
      </c>
      <c r="AN266" s="9" t="e">
        <f t="shared" si="118"/>
        <v>#N/A</v>
      </c>
      <c r="AO266" s="9" t="e">
        <f t="shared" si="119"/>
        <v>#N/A</v>
      </c>
      <c r="AP266" s="1" t="str">
        <f t="shared" si="134"/>
        <v/>
      </c>
      <c r="AQ266" s="1" t="str">
        <f t="shared" si="134"/>
        <v/>
      </c>
      <c r="AS266" s="1" t="str">
        <f t="shared" si="129"/>
        <v/>
      </c>
      <c r="AT266" s="1" t="e">
        <f t="shared" si="130"/>
        <v>#N/A</v>
      </c>
      <c r="AU266" s="1" t="e">
        <f t="shared" si="120"/>
        <v>#N/A</v>
      </c>
      <c r="AV266" s="9" t="e">
        <f t="shared" si="121"/>
        <v>#N/A</v>
      </c>
      <c r="AW266" s="9" t="e">
        <f t="shared" si="122"/>
        <v>#N/A</v>
      </c>
      <c r="AX266" s="9" t="e">
        <f t="shared" si="123"/>
        <v>#N/A</v>
      </c>
      <c r="AY266" s="9" t="e">
        <f t="shared" si="124"/>
        <v>#N/A</v>
      </c>
      <c r="AZ266" s="9" t="e">
        <f t="shared" si="125"/>
        <v>#N/A</v>
      </c>
      <c r="BA266" s="9" t="e">
        <f t="shared" si="131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P266" s="49"/>
      <c r="CQ266" s="4"/>
    </row>
    <row r="267" spans="1:95" s="1" customFormat="1" x14ac:dyDescent="0.3">
      <c r="A267" s="1">
        <f t="shared" si="126"/>
        <v>0</v>
      </c>
      <c r="B267" s="1" t="e">
        <f t="shared" si="110"/>
        <v>#N/A</v>
      </c>
      <c r="J267" s="4"/>
      <c r="K267" s="4"/>
      <c r="L267" s="4"/>
      <c r="M267" s="63"/>
      <c r="Y267" s="60"/>
      <c r="AA267" s="1">
        <f t="shared" si="111"/>
        <v>0</v>
      </c>
      <c r="AB267" s="1">
        <f t="shared" si="112"/>
        <v>0</v>
      </c>
      <c r="AC267" s="1">
        <f t="shared" si="113"/>
        <v>0</v>
      </c>
      <c r="AD267" s="1" t="str">
        <f t="shared" si="127"/>
        <v/>
      </c>
      <c r="AE267" s="1" t="str">
        <f t="shared" si="133"/>
        <v/>
      </c>
      <c r="AF267" s="1" t="str">
        <f t="shared" si="133"/>
        <v/>
      </c>
      <c r="AG267" s="1" t="str">
        <f t="shared" si="133"/>
        <v/>
      </c>
      <c r="AH267" s="1" t="e">
        <f t="shared" si="132"/>
        <v>#N/A</v>
      </c>
      <c r="AI267" s="9" t="e">
        <f t="shared" si="128"/>
        <v>#N/A</v>
      </c>
      <c r="AJ267" s="9" t="e">
        <f t="shared" si="114"/>
        <v>#N/A</v>
      </c>
      <c r="AK267" s="9" t="e">
        <f t="shared" si="115"/>
        <v>#N/A</v>
      </c>
      <c r="AL267" s="9" t="e">
        <f t="shared" si="116"/>
        <v>#N/A</v>
      </c>
      <c r="AM267" s="9" t="e">
        <f t="shared" si="117"/>
        <v>#N/A</v>
      </c>
      <c r="AN267" s="9" t="e">
        <f t="shared" si="118"/>
        <v>#N/A</v>
      </c>
      <c r="AO267" s="9" t="e">
        <f t="shared" si="119"/>
        <v>#N/A</v>
      </c>
      <c r="AP267" s="1" t="str">
        <f t="shared" si="134"/>
        <v/>
      </c>
      <c r="AQ267" s="1" t="str">
        <f t="shared" si="134"/>
        <v/>
      </c>
      <c r="AS267" s="1" t="str">
        <f t="shared" si="129"/>
        <v/>
      </c>
      <c r="AT267" s="1" t="e">
        <f t="shared" si="130"/>
        <v>#N/A</v>
      </c>
      <c r="AU267" s="1" t="e">
        <f t="shared" si="120"/>
        <v>#N/A</v>
      </c>
      <c r="AV267" s="9" t="e">
        <f t="shared" si="121"/>
        <v>#N/A</v>
      </c>
      <c r="AW267" s="9" t="e">
        <f t="shared" si="122"/>
        <v>#N/A</v>
      </c>
      <c r="AX267" s="9" t="e">
        <f t="shared" si="123"/>
        <v>#N/A</v>
      </c>
      <c r="AY267" s="9" t="e">
        <f t="shared" si="124"/>
        <v>#N/A</v>
      </c>
      <c r="AZ267" s="9" t="e">
        <f t="shared" si="125"/>
        <v>#N/A</v>
      </c>
      <c r="BA267" s="9" t="e">
        <f t="shared" si="131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P267" s="49"/>
      <c r="CQ267" s="4"/>
    </row>
    <row r="268" spans="1:95" s="1" customFormat="1" x14ac:dyDescent="0.3">
      <c r="A268" s="1">
        <f t="shared" si="126"/>
        <v>0</v>
      </c>
      <c r="B268" s="1" t="e">
        <f t="shared" si="110"/>
        <v>#N/A</v>
      </c>
      <c r="J268" s="4"/>
      <c r="K268" s="4"/>
      <c r="L268" s="4"/>
      <c r="M268" s="63"/>
      <c r="Y268" s="60"/>
      <c r="AA268" s="1">
        <f t="shared" si="111"/>
        <v>0</v>
      </c>
      <c r="AB268" s="1">
        <f t="shared" si="112"/>
        <v>0</v>
      </c>
      <c r="AC268" s="1">
        <f t="shared" si="113"/>
        <v>0</v>
      </c>
      <c r="AD268" s="1" t="str">
        <f t="shared" si="127"/>
        <v/>
      </c>
      <c r="AE268" s="1" t="str">
        <f t="shared" si="133"/>
        <v/>
      </c>
      <c r="AF268" s="1" t="str">
        <f t="shared" si="133"/>
        <v/>
      </c>
      <c r="AG268" s="1" t="str">
        <f t="shared" si="133"/>
        <v/>
      </c>
      <c r="AH268" s="1" t="e">
        <f t="shared" si="132"/>
        <v>#N/A</v>
      </c>
      <c r="AI268" s="9" t="e">
        <f t="shared" si="128"/>
        <v>#N/A</v>
      </c>
      <c r="AJ268" s="9" t="e">
        <f t="shared" si="114"/>
        <v>#N/A</v>
      </c>
      <c r="AK268" s="9" t="e">
        <f t="shared" si="115"/>
        <v>#N/A</v>
      </c>
      <c r="AL268" s="9" t="e">
        <f t="shared" si="116"/>
        <v>#N/A</v>
      </c>
      <c r="AM268" s="9" t="e">
        <f t="shared" si="117"/>
        <v>#N/A</v>
      </c>
      <c r="AN268" s="9" t="e">
        <f t="shared" si="118"/>
        <v>#N/A</v>
      </c>
      <c r="AO268" s="9" t="e">
        <f t="shared" si="119"/>
        <v>#N/A</v>
      </c>
      <c r="AP268" s="1" t="str">
        <f t="shared" si="134"/>
        <v/>
      </c>
      <c r="AQ268" s="1" t="str">
        <f t="shared" si="134"/>
        <v/>
      </c>
      <c r="AS268" s="1" t="str">
        <f t="shared" si="129"/>
        <v/>
      </c>
      <c r="AT268" s="1" t="e">
        <f t="shared" si="130"/>
        <v>#N/A</v>
      </c>
      <c r="AU268" s="1" t="e">
        <f t="shared" si="120"/>
        <v>#N/A</v>
      </c>
      <c r="AV268" s="9" t="e">
        <f t="shared" si="121"/>
        <v>#N/A</v>
      </c>
      <c r="AW268" s="9" t="e">
        <f t="shared" si="122"/>
        <v>#N/A</v>
      </c>
      <c r="AX268" s="9" t="e">
        <f t="shared" si="123"/>
        <v>#N/A</v>
      </c>
      <c r="AY268" s="9" t="e">
        <f t="shared" si="124"/>
        <v>#N/A</v>
      </c>
      <c r="AZ268" s="9" t="e">
        <f t="shared" si="125"/>
        <v>#N/A</v>
      </c>
      <c r="BA268" s="9" t="e">
        <f t="shared" si="131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P268" s="49"/>
      <c r="CQ268" s="4"/>
    </row>
    <row r="269" spans="1:95" s="1" customFormat="1" x14ac:dyDescent="0.3">
      <c r="A269" s="1">
        <f t="shared" si="126"/>
        <v>0</v>
      </c>
      <c r="B269" s="1" t="e">
        <f t="shared" si="110"/>
        <v>#N/A</v>
      </c>
      <c r="J269" s="4"/>
      <c r="K269" s="4"/>
      <c r="L269" s="4"/>
      <c r="M269" s="63"/>
      <c r="Y269" s="60"/>
      <c r="AA269" s="1">
        <f t="shared" si="111"/>
        <v>0</v>
      </c>
      <c r="AB269" s="1">
        <f t="shared" si="112"/>
        <v>0</v>
      </c>
      <c r="AC269" s="1">
        <f t="shared" si="113"/>
        <v>0</v>
      </c>
      <c r="AD269" s="1" t="str">
        <f t="shared" si="127"/>
        <v/>
      </c>
      <c r="AE269" s="1" t="str">
        <f t="shared" si="133"/>
        <v/>
      </c>
      <c r="AF269" s="1" t="str">
        <f t="shared" si="133"/>
        <v/>
      </c>
      <c r="AG269" s="1" t="str">
        <f t="shared" si="133"/>
        <v/>
      </c>
      <c r="AH269" s="1" t="e">
        <f t="shared" si="132"/>
        <v>#N/A</v>
      </c>
      <c r="AI269" s="9" t="e">
        <f t="shared" si="128"/>
        <v>#N/A</v>
      </c>
      <c r="AJ269" s="9" t="e">
        <f t="shared" si="114"/>
        <v>#N/A</v>
      </c>
      <c r="AK269" s="9" t="e">
        <f t="shared" si="115"/>
        <v>#N/A</v>
      </c>
      <c r="AL269" s="9" t="e">
        <f t="shared" si="116"/>
        <v>#N/A</v>
      </c>
      <c r="AM269" s="9" t="e">
        <f t="shared" si="117"/>
        <v>#N/A</v>
      </c>
      <c r="AN269" s="9" t="e">
        <f t="shared" si="118"/>
        <v>#N/A</v>
      </c>
      <c r="AO269" s="9" t="e">
        <f t="shared" si="119"/>
        <v>#N/A</v>
      </c>
      <c r="AP269" s="1" t="str">
        <f t="shared" si="134"/>
        <v/>
      </c>
      <c r="AQ269" s="1" t="str">
        <f t="shared" si="134"/>
        <v/>
      </c>
      <c r="AS269" s="1" t="str">
        <f t="shared" si="129"/>
        <v/>
      </c>
      <c r="AT269" s="1" t="e">
        <f t="shared" si="130"/>
        <v>#N/A</v>
      </c>
      <c r="AU269" s="1" t="e">
        <f t="shared" si="120"/>
        <v>#N/A</v>
      </c>
      <c r="AV269" s="9" t="e">
        <f t="shared" si="121"/>
        <v>#N/A</v>
      </c>
      <c r="AW269" s="9" t="e">
        <f t="shared" si="122"/>
        <v>#N/A</v>
      </c>
      <c r="AX269" s="9" t="e">
        <f t="shared" si="123"/>
        <v>#N/A</v>
      </c>
      <c r="AY269" s="9" t="e">
        <f t="shared" si="124"/>
        <v>#N/A</v>
      </c>
      <c r="AZ269" s="9" t="e">
        <f t="shared" si="125"/>
        <v>#N/A</v>
      </c>
      <c r="BA269" s="9" t="e">
        <f t="shared" si="131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P269" s="49"/>
      <c r="CQ269" s="4"/>
    </row>
    <row r="270" spans="1:95" s="1" customFormat="1" x14ac:dyDescent="0.3">
      <c r="A270" s="1">
        <f t="shared" si="126"/>
        <v>0</v>
      </c>
      <c r="B270" s="1" t="e">
        <f t="shared" ref="B270:B330" si="135">IF(C270="",NA(),E270+G270+H270+I270)</f>
        <v>#N/A</v>
      </c>
      <c r="J270" s="4"/>
      <c r="K270" s="4"/>
      <c r="L270" s="4"/>
      <c r="M270" s="63"/>
      <c r="Y270" s="60"/>
      <c r="AA270" s="1">
        <f t="shared" ref="AA270:AA330" si="136">+E270+V270</f>
        <v>0</v>
      </c>
      <c r="AB270" s="1">
        <f t="shared" ref="AB270:AB330" si="137">+G270+W270</f>
        <v>0</v>
      </c>
      <c r="AC270" s="1">
        <f t="shared" ref="AC270:AC330" si="138">+I270+X270</f>
        <v>0</v>
      </c>
      <c r="AD270" s="1" t="str">
        <f t="shared" si="127"/>
        <v/>
      </c>
      <c r="AE270" s="1" t="str">
        <f t="shared" si="133"/>
        <v/>
      </c>
      <c r="AF270" s="1" t="str">
        <f t="shared" si="133"/>
        <v/>
      </c>
      <c r="AG270" s="1" t="str">
        <f t="shared" si="133"/>
        <v/>
      </c>
      <c r="AH270" s="1" t="e">
        <f t="shared" si="132"/>
        <v>#N/A</v>
      </c>
      <c r="AI270" s="9" t="e">
        <f t="shared" si="128"/>
        <v>#N/A</v>
      </c>
      <c r="AJ270" s="9" t="e">
        <f t="shared" ref="AJ270:AJ330" si="139">IF(OR(ISNA(B270),B270=0),NA(),B270/$AJ$11)</f>
        <v>#N/A</v>
      </c>
      <c r="AK270" s="9" t="e">
        <f t="shared" ref="AK270:AK330" si="140">IF(OR(ISNA(B270),B270=0),NA(),E270/$AJ$11)</f>
        <v>#N/A</v>
      </c>
      <c r="AL270" s="9" t="e">
        <f t="shared" ref="AL270:AL330" si="141">IF(OR(ISNA(B270),B270=0),NA(),G270/$AJ$11)</f>
        <v>#N/A</v>
      </c>
      <c r="AM270" s="9" t="e">
        <f t="shared" ref="AM270:AM330" si="142">IF(OR(ISNA(B270),B270=0),NA(),I270/$AJ$11)</f>
        <v>#N/A</v>
      </c>
      <c r="AN270" s="9" t="e">
        <f t="shared" ref="AN270:AN330" si="143">IF(OR(ISNA(B270),B270=0),NA(),T270/$AJ$11)</f>
        <v>#N/A</v>
      </c>
      <c r="AO270" s="9" t="e">
        <f t="shared" ref="AO270:AO330" si="144">+IF(OR(ISNA(B270),B270=0),NA(),AH270/$AJ$11)</f>
        <v>#N/A</v>
      </c>
      <c r="AP270" s="1" t="str">
        <f t="shared" si="134"/>
        <v/>
      </c>
      <c r="AQ270" s="1" t="str">
        <f t="shared" si="134"/>
        <v/>
      </c>
      <c r="AS270" s="1" t="str">
        <f t="shared" si="129"/>
        <v/>
      </c>
      <c r="AT270" s="1" t="e">
        <f t="shared" si="130"/>
        <v>#N/A</v>
      </c>
      <c r="AU270" s="1" t="e">
        <f t="shared" ref="AU270:AU330" si="145">IF(C270="",NA(),V270+W270+X270)</f>
        <v>#N/A</v>
      </c>
      <c r="AV270" s="9" t="e">
        <f t="shared" ref="AV270:AV330" si="146">IF(OR(ISNA(B270),B270=0),NA(),AU270/$AJ$11)</f>
        <v>#N/A</v>
      </c>
      <c r="AW270" s="9" t="e">
        <f t="shared" ref="AW270:AW330" si="147">IF(OR(ISNA(B270),B270=0),NA(),V270/$AJ$11)</f>
        <v>#N/A</v>
      </c>
      <c r="AX270" s="9" t="e">
        <f t="shared" ref="AX270:AX330" si="148">IF(OR(ISNA(B270),B270=0),NA(),W270/$AJ$11)</f>
        <v>#N/A</v>
      </c>
      <c r="AY270" s="9" t="e">
        <f t="shared" ref="AY270:AY330" si="149">IF(OR(ISNA(B270),B270=0),NA(),X270/$AJ$11)</f>
        <v>#N/A</v>
      </c>
      <c r="AZ270" s="9" t="e">
        <f t="shared" ref="AZ270:AZ330" si="150">IF(OR(ISNA(B270),B270=0),NA(),AT270/$AJ$11)</f>
        <v>#N/A</v>
      </c>
      <c r="BA270" s="9" t="e">
        <f t="shared" si="131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P270" s="49"/>
      <c r="CQ270" s="4"/>
    </row>
    <row r="271" spans="1:95" s="1" customFormat="1" x14ac:dyDescent="0.3">
      <c r="A271" s="1">
        <f t="shared" ref="A271:A330" si="151">+C271</f>
        <v>0</v>
      </c>
      <c r="B271" s="1" t="e">
        <f t="shared" si="135"/>
        <v>#N/A</v>
      </c>
      <c r="J271" s="4"/>
      <c r="K271" s="4"/>
      <c r="L271" s="4"/>
      <c r="M271" s="63"/>
      <c r="Y271" s="60"/>
      <c r="AA271" s="1">
        <f t="shared" si="136"/>
        <v>0</v>
      </c>
      <c r="AB271" s="1">
        <f t="shared" si="137"/>
        <v>0</v>
      </c>
      <c r="AC271" s="1">
        <f t="shared" si="138"/>
        <v>0</v>
      </c>
      <c r="AD271" s="1" t="str">
        <f t="shared" ref="AD271:AD330" si="152">IF($C271="","",E271-E270)</f>
        <v/>
      </c>
      <c r="AE271" s="1" t="str">
        <f t="shared" si="133"/>
        <v/>
      </c>
      <c r="AF271" s="1" t="str">
        <f t="shared" si="133"/>
        <v/>
      </c>
      <c r="AG271" s="1" t="str">
        <f t="shared" si="133"/>
        <v/>
      </c>
      <c r="AH271" s="1" t="e">
        <f t="shared" si="132"/>
        <v>#N/A</v>
      </c>
      <c r="AI271" s="9" t="e">
        <f t="shared" ref="AI271:AI330" si="153">IF(OR(ISNA(AU271),AU271=0),NA(),X271/AU271)</f>
        <v>#N/A</v>
      </c>
      <c r="AJ271" s="9" t="e">
        <f t="shared" si="139"/>
        <v>#N/A</v>
      </c>
      <c r="AK271" s="9" t="e">
        <f t="shared" si="140"/>
        <v>#N/A</v>
      </c>
      <c r="AL271" s="9" t="e">
        <f t="shared" si="141"/>
        <v>#N/A</v>
      </c>
      <c r="AM271" s="9" t="e">
        <f t="shared" si="142"/>
        <v>#N/A</v>
      </c>
      <c r="AN271" s="9" t="e">
        <f t="shared" si="143"/>
        <v>#N/A</v>
      </c>
      <c r="AO271" s="9" t="e">
        <f t="shared" si="144"/>
        <v>#N/A</v>
      </c>
      <c r="AP271" s="1" t="str">
        <f t="shared" si="134"/>
        <v/>
      </c>
      <c r="AQ271" s="1" t="str">
        <f t="shared" si="134"/>
        <v/>
      </c>
      <c r="AS271" s="1" t="str">
        <f t="shared" ref="AS271:AS330" si="154">IF($C271="","",X271-X270)</f>
        <v/>
      </c>
      <c r="AT271" s="1" t="e">
        <f t="shared" ref="AT271:AT330" si="155">IF(OR($C271="",ISNA($C271)),NA(),AP271+AQ271+AR271+AS271)</f>
        <v>#N/A</v>
      </c>
      <c r="AU271" s="1" t="e">
        <f t="shared" si="145"/>
        <v>#N/A</v>
      </c>
      <c r="AV271" s="9" t="e">
        <f t="shared" si="146"/>
        <v>#N/A</v>
      </c>
      <c r="AW271" s="9" t="e">
        <f t="shared" si="147"/>
        <v>#N/A</v>
      </c>
      <c r="AX271" s="9" t="e">
        <f t="shared" si="148"/>
        <v>#N/A</v>
      </c>
      <c r="AY271" s="9" t="e">
        <f t="shared" si="149"/>
        <v>#N/A</v>
      </c>
      <c r="AZ271" s="9" t="e">
        <f t="shared" si="150"/>
        <v>#N/A</v>
      </c>
      <c r="BA271" s="9" t="e">
        <f t="shared" ref="BA271:BA330" si="156">+AJ271*$BA$12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P271" s="49"/>
      <c r="CQ271" s="4"/>
    </row>
    <row r="272" spans="1:95" s="1" customFormat="1" x14ac:dyDescent="0.3">
      <c r="A272" s="1">
        <f t="shared" si="151"/>
        <v>0</v>
      </c>
      <c r="B272" s="1" t="e">
        <f t="shared" si="135"/>
        <v>#N/A</v>
      </c>
      <c r="J272" s="4"/>
      <c r="K272" s="4"/>
      <c r="L272" s="4"/>
      <c r="M272" s="63"/>
      <c r="Y272" s="60"/>
      <c r="AA272" s="1">
        <f t="shared" si="136"/>
        <v>0</v>
      </c>
      <c r="AB272" s="1">
        <f t="shared" si="137"/>
        <v>0</v>
      </c>
      <c r="AC272" s="1">
        <f t="shared" si="138"/>
        <v>0</v>
      </c>
      <c r="AD272" s="1" t="str">
        <f t="shared" si="152"/>
        <v/>
      </c>
      <c r="AE272" s="1" t="str">
        <f t="shared" si="133"/>
        <v/>
      </c>
      <c r="AF272" s="1" t="str">
        <f t="shared" si="133"/>
        <v/>
      </c>
      <c r="AG272" s="1" t="str">
        <f t="shared" si="133"/>
        <v/>
      </c>
      <c r="AH272" s="1" t="e">
        <f t="shared" ref="AH272:AH330" si="157">IF(OR($C272="",ISNA($C272)),NA(),AD272+AE272+AF272+AG272)</f>
        <v>#N/A</v>
      </c>
      <c r="AI272" s="9" t="e">
        <f t="shared" si="153"/>
        <v>#N/A</v>
      </c>
      <c r="AJ272" s="9" t="e">
        <f t="shared" si="139"/>
        <v>#N/A</v>
      </c>
      <c r="AK272" s="9" t="e">
        <f t="shared" si="140"/>
        <v>#N/A</v>
      </c>
      <c r="AL272" s="9" t="e">
        <f t="shared" si="141"/>
        <v>#N/A</v>
      </c>
      <c r="AM272" s="9" t="e">
        <f t="shared" si="142"/>
        <v>#N/A</v>
      </c>
      <c r="AN272" s="9" t="e">
        <f t="shared" si="143"/>
        <v>#N/A</v>
      </c>
      <c r="AO272" s="9" t="e">
        <f t="shared" si="144"/>
        <v>#N/A</v>
      </c>
      <c r="AP272" s="1" t="str">
        <f t="shared" si="134"/>
        <v/>
      </c>
      <c r="AQ272" s="1" t="str">
        <f t="shared" si="134"/>
        <v/>
      </c>
      <c r="AS272" s="1" t="str">
        <f t="shared" si="154"/>
        <v/>
      </c>
      <c r="AT272" s="1" t="e">
        <f t="shared" si="155"/>
        <v>#N/A</v>
      </c>
      <c r="AU272" s="1" t="e">
        <f t="shared" si="145"/>
        <v>#N/A</v>
      </c>
      <c r="AV272" s="9" t="e">
        <f t="shared" si="146"/>
        <v>#N/A</v>
      </c>
      <c r="AW272" s="9" t="e">
        <f t="shared" si="147"/>
        <v>#N/A</v>
      </c>
      <c r="AX272" s="9" t="e">
        <f t="shared" si="148"/>
        <v>#N/A</v>
      </c>
      <c r="AY272" s="9" t="e">
        <f t="shared" si="149"/>
        <v>#N/A</v>
      </c>
      <c r="AZ272" s="9" t="e">
        <f t="shared" si="150"/>
        <v>#N/A</v>
      </c>
      <c r="BA272" s="9" t="e">
        <f t="shared" si="156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P272" s="49"/>
      <c r="CQ272" s="4"/>
    </row>
    <row r="273" spans="1:95" s="1" customFormat="1" x14ac:dyDescent="0.3">
      <c r="A273" s="1">
        <f t="shared" si="151"/>
        <v>0</v>
      </c>
      <c r="B273" s="1" t="e">
        <f t="shared" si="135"/>
        <v>#N/A</v>
      </c>
      <c r="J273" s="4"/>
      <c r="K273" s="4"/>
      <c r="L273" s="4"/>
      <c r="M273" s="63"/>
      <c r="Y273" s="60"/>
      <c r="AA273" s="1">
        <f t="shared" si="136"/>
        <v>0</v>
      </c>
      <c r="AB273" s="1">
        <f t="shared" si="137"/>
        <v>0</v>
      </c>
      <c r="AC273" s="1">
        <f t="shared" si="138"/>
        <v>0</v>
      </c>
      <c r="AD273" s="1" t="str">
        <f t="shared" si="152"/>
        <v/>
      </c>
      <c r="AE273" s="1" t="str">
        <f t="shared" si="133"/>
        <v/>
      </c>
      <c r="AF273" s="1" t="str">
        <f t="shared" si="133"/>
        <v/>
      </c>
      <c r="AG273" s="1" t="str">
        <f t="shared" si="133"/>
        <v/>
      </c>
      <c r="AH273" s="1" t="e">
        <f t="shared" si="157"/>
        <v>#N/A</v>
      </c>
      <c r="AI273" s="9" t="e">
        <f t="shared" si="153"/>
        <v>#N/A</v>
      </c>
      <c r="AJ273" s="9" t="e">
        <f t="shared" si="139"/>
        <v>#N/A</v>
      </c>
      <c r="AK273" s="9" t="e">
        <f t="shared" si="140"/>
        <v>#N/A</v>
      </c>
      <c r="AL273" s="9" t="e">
        <f t="shared" si="141"/>
        <v>#N/A</v>
      </c>
      <c r="AM273" s="9" t="e">
        <f t="shared" si="142"/>
        <v>#N/A</v>
      </c>
      <c r="AN273" s="9" t="e">
        <f t="shared" si="143"/>
        <v>#N/A</v>
      </c>
      <c r="AO273" s="9" t="e">
        <f t="shared" si="144"/>
        <v>#N/A</v>
      </c>
      <c r="AP273" s="1" t="str">
        <f t="shared" si="134"/>
        <v/>
      </c>
      <c r="AQ273" s="1" t="str">
        <f t="shared" si="134"/>
        <v/>
      </c>
      <c r="AS273" s="1" t="str">
        <f t="shared" si="154"/>
        <v/>
      </c>
      <c r="AT273" s="1" t="e">
        <f t="shared" si="155"/>
        <v>#N/A</v>
      </c>
      <c r="AU273" s="1" t="e">
        <f t="shared" si="145"/>
        <v>#N/A</v>
      </c>
      <c r="AV273" s="9" t="e">
        <f t="shared" si="146"/>
        <v>#N/A</v>
      </c>
      <c r="AW273" s="9" t="e">
        <f t="shared" si="147"/>
        <v>#N/A</v>
      </c>
      <c r="AX273" s="9" t="e">
        <f t="shared" si="148"/>
        <v>#N/A</v>
      </c>
      <c r="AY273" s="9" t="e">
        <f t="shared" si="149"/>
        <v>#N/A</v>
      </c>
      <c r="AZ273" s="9" t="e">
        <f t="shared" si="150"/>
        <v>#N/A</v>
      </c>
      <c r="BA273" s="9" t="e">
        <f t="shared" si="156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P273" s="49"/>
      <c r="CQ273" s="4"/>
    </row>
    <row r="274" spans="1:95" s="1" customFormat="1" x14ac:dyDescent="0.3">
      <c r="A274" s="1">
        <f t="shared" si="151"/>
        <v>0</v>
      </c>
      <c r="B274" s="1" t="e">
        <f t="shared" si="135"/>
        <v>#N/A</v>
      </c>
      <c r="J274" s="4"/>
      <c r="K274" s="4"/>
      <c r="L274" s="4"/>
      <c r="M274" s="63"/>
      <c r="Y274" s="60"/>
      <c r="AA274" s="1">
        <f t="shared" si="136"/>
        <v>0</v>
      </c>
      <c r="AB274" s="1">
        <f t="shared" si="137"/>
        <v>0</v>
      </c>
      <c r="AC274" s="1">
        <f t="shared" si="138"/>
        <v>0</v>
      </c>
      <c r="AD274" s="1" t="str">
        <f t="shared" si="152"/>
        <v/>
      </c>
      <c r="AE274" s="1" t="str">
        <f t="shared" si="133"/>
        <v/>
      </c>
      <c r="AF274" s="1" t="str">
        <f t="shared" si="133"/>
        <v/>
      </c>
      <c r="AG274" s="1" t="str">
        <f t="shared" si="133"/>
        <v/>
      </c>
      <c r="AH274" s="1" t="e">
        <f t="shared" si="157"/>
        <v>#N/A</v>
      </c>
      <c r="AI274" s="9" t="e">
        <f t="shared" si="153"/>
        <v>#N/A</v>
      </c>
      <c r="AJ274" s="9" t="e">
        <f t="shared" si="139"/>
        <v>#N/A</v>
      </c>
      <c r="AK274" s="9" t="e">
        <f t="shared" si="140"/>
        <v>#N/A</v>
      </c>
      <c r="AL274" s="9" t="e">
        <f t="shared" si="141"/>
        <v>#N/A</v>
      </c>
      <c r="AM274" s="9" t="e">
        <f t="shared" si="142"/>
        <v>#N/A</v>
      </c>
      <c r="AN274" s="9" t="e">
        <f t="shared" si="143"/>
        <v>#N/A</v>
      </c>
      <c r="AO274" s="9" t="e">
        <f t="shared" si="144"/>
        <v>#N/A</v>
      </c>
      <c r="AP274" s="1" t="str">
        <f t="shared" si="134"/>
        <v/>
      </c>
      <c r="AQ274" s="1" t="str">
        <f t="shared" si="134"/>
        <v/>
      </c>
      <c r="AS274" s="1" t="str">
        <f t="shared" si="154"/>
        <v/>
      </c>
      <c r="AT274" s="1" t="e">
        <f t="shared" si="155"/>
        <v>#N/A</v>
      </c>
      <c r="AU274" s="1" t="e">
        <f t="shared" si="145"/>
        <v>#N/A</v>
      </c>
      <c r="AV274" s="9" t="e">
        <f t="shared" si="146"/>
        <v>#N/A</v>
      </c>
      <c r="AW274" s="9" t="e">
        <f t="shared" si="147"/>
        <v>#N/A</v>
      </c>
      <c r="AX274" s="9" t="e">
        <f t="shared" si="148"/>
        <v>#N/A</v>
      </c>
      <c r="AY274" s="9" t="e">
        <f t="shared" si="149"/>
        <v>#N/A</v>
      </c>
      <c r="AZ274" s="9" t="e">
        <f t="shared" si="150"/>
        <v>#N/A</v>
      </c>
      <c r="BA274" s="9" t="e">
        <f t="shared" si="156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P274" s="49"/>
      <c r="CQ274" s="4"/>
    </row>
    <row r="275" spans="1:95" s="1" customFormat="1" x14ac:dyDescent="0.3">
      <c r="A275" s="1">
        <f t="shared" si="151"/>
        <v>0</v>
      </c>
      <c r="B275" s="1" t="e">
        <f t="shared" si="135"/>
        <v>#N/A</v>
      </c>
      <c r="J275" s="4"/>
      <c r="K275" s="4"/>
      <c r="L275" s="4"/>
      <c r="M275" s="63"/>
      <c r="Y275" s="60"/>
      <c r="AA275" s="1">
        <f t="shared" si="136"/>
        <v>0</v>
      </c>
      <c r="AB275" s="1">
        <f t="shared" si="137"/>
        <v>0</v>
      </c>
      <c r="AC275" s="1">
        <f t="shared" si="138"/>
        <v>0</v>
      </c>
      <c r="AD275" s="1" t="str">
        <f t="shared" si="152"/>
        <v/>
      </c>
      <c r="AE275" s="1" t="str">
        <f t="shared" si="133"/>
        <v/>
      </c>
      <c r="AF275" s="1" t="str">
        <f t="shared" si="133"/>
        <v/>
      </c>
      <c r="AG275" s="1" t="str">
        <f t="shared" si="133"/>
        <v/>
      </c>
      <c r="AH275" s="1" t="e">
        <f t="shared" si="157"/>
        <v>#N/A</v>
      </c>
      <c r="AI275" s="9" t="e">
        <f t="shared" si="153"/>
        <v>#N/A</v>
      </c>
      <c r="AJ275" s="9" t="e">
        <f t="shared" si="139"/>
        <v>#N/A</v>
      </c>
      <c r="AK275" s="9" t="e">
        <f t="shared" si="140"/>
        <v>#N/A</v>
      </c>
      <c r="AL275" s="9" t="e">
        <f t="shared" si="141"/>
        <v>#N/A</v>
      </c>
      <c r="AM275" s="9" t="e">
        <f t="shared" si="142"/>
        <v>#N/A</v>
      </c>
      <c r="AN275" s="9" t="e">
        <f t="shared" si="143"/>
        <v>#N/A</v>
      </c>
      <c r="AO275" s="9" t="e">
        <f t="shared" si="144"/>
        <v>#N/A</v>
      </c>
      <c r="AP275" s="1" t="str">
        <f t="shared" si="134"/>
        <v/>
      </c>
      <c r="AQ275" s="1" t="str">
        <f t="shared" si="134"/>
        <v/>
      </c>
      <c r="AS275" s="1" t="str">
        <f t="shared" si="154"/>
        <v/>
      </c>
      <c r="AT275" s="1" t="e">
        <f t="shared" si="155"/>
        <v>#N/A</v>
      </c>
      <c r="AU275" s="1" t="e">
        <f t="shared" si="145"/>
        <v>#N/A</v>
      </c>
      <c r="AV275" s="9" t="e">
        <f t="shared" si="146"/>
        <v>#N/A</v>
      </c>
      <c r="AW275" s="9" t="e">
        <f t="shared" si="147"/>
        <v>#N/A</v>
      </c>
      <c r="AX275" s="9" t="e">
        <f t="shared" si="148"/>
        <v>#N/A</v>
      </c>
      <c r="AY275" s="9" t="e">
        <f t="shared" si="149"/>
        <v>#N/A</v>
      </c>
      <c r="AZ275" s="9" t="e">
        <f t="shared" si="150"/>
        <v>#N/A</v>
      </c>
      <c r="BA275" s="9" t="e">
        <f t="shared" si="156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P275" s="49"/>
      <c r="CQ275" s="4"/>
    </row>
    <row r="276" spans="1:95" s="1" customFormat="1" x14ac:dyDescent="0.3">
      <c r="A276" s="1">
        <f t="shared" si="151"/>
        <v>0</v>
      </c>
      <c r="B276" s="1" t="e">
        <f t="shared" si="135"/>
        <v>#N/A</v>
      </c>
      <c r="J276" s="4"/>
      <c r="K276" s="4"/>
      <c r="L276" s="4"/>
      <c r="M276" s="63"/>
      <c r="Y276" s="60"/>
      <c r="AA276" s="1">
        <f t="shared" si="136"/>
        <v>0</v>
      </c>
      <c r="AB276" s="1">
        <f t="shared" si="137"/>
        <v>0</v>
      </c>
      <c r="AC276" s="1">
        <f t="shared" si="138"/>
        <v>0</v>
      </c>
      <c r="AD276" s="1" t="str">
        <f t="shared" si="152"/>
        <v/>
      </c>
      <c r="AE276" s="1" t="str">
        <f t="shared" si="133"/>
        <v/>
      </c>
      <c r="AF276" s="1" t="str">
        <f t="shared" si="133"/>
        <v/>
      </c>
      <c r="AG276" s="1" t="str">
        <f t="shared" si="133"/>
        <v/>
      </c>
      <c r="AH276" s="1" t="e">
        <f t="shared" si="157"/>
        <v>#N/A</v>
      </c>
      <c r="AI276" s="9" t="e">
        <f t="shared" si="153"/>
        <v>#N/A</v>
      </c>
      <c r="AJ276" s="9" t="e">
        <f t="shared" si="139"/>
        <v>#N/A</v>
      </c>
      <c r="AK276" s="9" t="e">
        <f t="shared" si="140"/>
        <v>#N/A</v>
      </c>
      <c r="AL276" s="9" t="e">
        <f t="shared" si="141"/>
        <v>#N/A</v>
      </c>
      <c r="AM276" s="9" t="e">
        <f t="shared" si="142"/>
        <v>#N/A</v>
      </c>
      <c r="AN276" s="9" t="e">
        <f t="shared" si="143"/>
        <v>#N/A</v>
      </c>
      <c r="AO276" s="9" t="e">
        <f t="shared" si="144"/>
        <v>#N/A</v>
      </c>
      <c r="AP276" s="1" t="str">
        <f t="shared" si="134"/>
        <v/>
      </c>
      <c r="AQ276" s="1" t="str">
        <f t="shared" si="134"/>
        <v/>
      </c>
      <c r="AS276" s="1" t="str">
        <f t="shared" si="154"/>
        <v/>
      </c>
      <c r="AT276" s="1" t="e">
        <f t="shared" si="155"/>
        <v>#N/A</v>
      </c>
      <c r="AU276" s="1" t="e">
        <f t="shared" si="145"/>
        <v>#N/A</v>
      </c>
      <c r="AV276" s="9" t="e">
        <f t="shared" si="146"/>
        <v>#N/A</v>
      </c>
      <c r="AW276" s="9" t="e">
        <f t="shared" si="147"/>
        <v>#N/A</v>
      </c>
      <c r="AX276" s="9" t="e">
        <f t="shared" si="148"/>
        <v>#N/A</v>
      </c>
      <c r="AY276" s="9" t="e">
        <f t="shared" si="149"/>
        <v>#N/A</v>
      </c>
      <c r="AZ276" s="9" t="e">
        <f t="shared" si="150"/>
        <v>#N/A</v>
      </c>
      <c r="BA276" s="9" t="e">
        <f t="shared" si="156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P276" s="49"/>
      <c r="CQ276" s="4"/>
    </row>
    <row r="277" spans="1:95" s="1" customFormat="1" x14ac:dyDescent="0.3">
      <c r="A277" s="1">
        <f t="shared" si="151"/>
        <v>0</v>
      </c>
      <c r="B277" s="1" t="e">
        <f t="shared" si="135"/>
        <v>#N/A</v>
      </c>
      <c r="J277" s="4"/>
      <c r="K277" s="4"/>
      <c r="L277" s="4"/>
      <c r="M277" s="63"/>
      <c r="Y277" s="60"/>
      <c r="AA277" s="1">
        <f t="shared" si="136"/>
        <v>0</v>
      </c>
      <c r="AB277" s="1">
        <f t="shared" si="137"/>
        <v>0</v>
      </c>
      <c r="AC277" s="1">
        <f t="shared" si="138"/>
        <v>0</v>
      </c>
      <c r="AD277" s="1" t="str">
        <f t="shared" si="152"/>
        <v/>
      </c>
      <c r="AE277" s="1" t="str">
        <f t="shared" si="133"/>
        <v/>
      </c>
      <c r="AF277" s="1" t="str">
        <f t="shared" si="133"/>
        <v/>
      </c>
      <c r="AG277" s="1" t="str">
        <f t="shared" si="133"/>
        <v/>
      </c>
      <c r="AH277" s="1" t="e">
        <f t="shared" si="157"/>
        <v>#N/A</v>
      </c>
      <c r="AI277" s="9" t="e">
        <f t="shared" si="153"/>
        <v>#N/A</v>
      </c>
      <c r="AJ277" s="9" t="e">
        <f t="shared" si="139"/>
        <v>#N/A</v>
      </c>
      <c r="AK277" s="9" t="e">
        <f t="shared" si="140"/>
        <v>#N/A</v>
      </c>
      <c r="AL277" s="9" t="e">
        <f t="shared" si="141"/>
        <v>#N/A</v>
      </c>
      <c r="AM277" s="9" t="e">
        <f t="shared" si="142"/>
        <v>#N/A</v>
      </c>
      <c r="AN277" s="9" t="e">
        <f t="shared" si="143"/>
        <v>#N/A</v>
      </c>
      <c r="AO277" s="9" t="e">
        <f t="shared" si="144"/>
        <v>#N/A</v>
      </c>
      <c r="AP277" s="1" t="str">
        <f t="shared" si="134"/>
        <v/>
      </c>
      <c r="AQ277" s="1" t="str">
        <f t="shared" si="134"/>
        <v/>
      </c>
      <c r="AS277" s="1" t="str">
        <f t="shared" si="154"/>
        <v/>
      </c>
      <c r="AT277" s="1" t="e">
        <f t="shared" si="155"/>
        <v>#N/A</v>
      </c>
      <c r="AU277" s="1" t="e">
        <f t="shared" si="145"/>
        <v>#N/A</v>
      </c>
      <c r="AV277" s="9" t="e">
        <f t="shared" si="146"/>
        <v>#N/A</v>
      </c>
      <c r="AW277" s="9" t="e">
        <f t="shared" si="147"/>
        <v>#N/A</v>
      </c>
      <c r="AX277" s="9" t="e">
        <f t="shared" si="148"/>
        <v>#N/A</v>
      </c>
      <c r="AY277" s="9" t="e">
        <f t="shared" si="149"/>
        <v>#N/A</v>
      </c>
      <c r="AZ277" s="9" t="e">
        <f t="shared" si="150"/>
        <v>#N/A</v>
      </c>
      <c r="BA277" s="9" t="e">
        <f t="shared" si="156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P277" s="49"/>
      <c r="CQ277" s="4"/>
    </row>
    <row r="278" spans="1:95" s="1" customFormat="1" x14ac:dyDescent="0.3">
      <c r="A278" s="1">
        <f t="shared" si="151"/>
        <v>0</v>
      </c>
      <c r="B278" s="1" t="e">
        <f t="shared" si="135"/>
        <v>#N/A</v>
      </c>
      <c r="J278" s="4"/>
      <c r="K278" s="4"/>
      <c r="L278" s="4"/>
      <c r="M278" s="63"/>
      <c r="Y278" s="60"/>
      <c r="AA278" s="1">
        <f t="shared" si="136"/>
        <v>0</v>
      </c>
      <c r="AB278" s="1">
        <f t="shared" si="137"/>
        <v>0</v>
      </c>
      <c r="AC278" s="1">
        <f t="shared" si="138"/>
        <v>0</v>
      </c>
      <c r="AD278" s="1" t="str">
        <f t="shared" si="152"/>
        <v/>
      </c>
      <c r="AE278" s="1" t="str">
        <f t="shared" si="133"/>
        <v/>
      </c>
      <c r="AF278" s="1" t="str">
        <f t="shared" si="133"/>
        <v/>
      </c>
      <c r="AG278" s="1" t="str">
        <f t="shared" si="133"/>
        <v/>
      </c>
      <c r="AH278" s="1" t="e">
        <f t="shared" si="157"/>
        <v>#N/A</v>
      </c>
      <c r="AI278" s="9" t="e">
        <f t="shared" si="153"/>
        <v>#N/A</v>
      </c>
      <c r="AJ278" s="9" t="e">
        <f t="shared" si="139"/>
        <v>#N/A</v>
      </c>
      <c r="AK278" s="9" t="e">
        <f t="shared" si="140"/>
        <v>#N/A</v>
      </c>
      <c r="AL278" s="9" t="e">
        <f t="shared" si="141"/>
        <v>#N/A</v>
      </c>
      <c r="AM278" s="9" t="e">
        <f t="shared" si="142"/>
        <v>#N/A</v>
      </c>
      <c r="AN278" s="9" t="e">
        <f t="shared" si="143"/>
        <v>#N/A</v>
      </c>
      <c r="AO278" s="9" t="e">
        <f t="shared" si="144"/>
        <v>#N/A</v>
      </c>
      <c r="AP278" s="1" t="str">
        <f t="shared" si="134"/>
        <v/>
      </c>
      <c r="AQ278" s="1" t="str">
        <f t="shared" si="134"/>
        <v/>
      </c>
      <c r="AS278" s="1" t="str">
        <f t="shared" si="154"/>
        <v/>
      </c>
      <c r="AT278" s="1" t="e">
        <f t="shared" si="155"/>
        <v>#N/A</v>
      </c>
      <c r="AU278" s="1" t="e">
        <f t="shared" si="145"/>
        <v>#N/A</v>
      </c>
      <c r="AV278" s="9" t="e">
        <f t="shared" si="146"/>
        <v>#N/A</v>
      </c>
      <c r="AW278" s="9" t="e">
        <f t="shared" si="147"/>
        <v>#N/A</v>
      </c>
      <c r="AX278" s="9" t="e">
        <f t="shared" si="148"/>
        <v>#N/A</v>
      </c>
      <c r="AY278" s="9" t="e">
        <f t="shared" si="149"/>
        <v>#N/A</v>
      </c>
      <c r="AZ278" s="9" t="e">
        <f t="shared" si="150"/>
        <v>#N/A</v>
      </c>
      <c r="BA278" s="9" t="e">
        <f t="shared" si="156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P278" s="49"/>
      <c r="CQ278" s="4"/>
    </row>
    <row r="279" spans="1:95" s="1" customFormat="1" x14ac:dyDescent="0.3">
      <c r="A279" s="1">
        <f t="shared" si="151"/>
        <v>0</v>
      </c>
      <c r="B279" s="1" t="e">
        <f t="shared" si="135"/>
        <v>#N/A</v>
      </c>
      <c r="J279" s="4"/>
      <c r="K279" s="4"/>
      <c r="L279" s="4"/>
      <c r="M279" s="63"/>
      <c r="Y279" s="60"/>
      <c r="AA279" s="1">
        <f t="shared" si="136"/>
        <v>0</v>
      </c>
      <c r="AB279" s="1">
        <f t="shared" si="137"/>
        <v>0</v>
      </c>
      <c r="AC279" s="1">
        <f t="shared" si="138"/>
        <v>0</v>
      </c>
      <c r="AD279" s="1" t="str">
        <f t="shared" si="152"/>
        <v/>
      </c>
      <c r="AE279" s="1" t="str">
        <f t="shared" si="133"/>
        <v/>
      </c>
      <c r="AF279" s="1" t="str">
        <f t="shared" si="133"/>
        <v/>
      </c>
      <c r="AG279" s="1" t="str">
        <f t="shared" si="133"/>
        <v/>
      </c>
      <c r="AH279" s="1" t="e">
        <f t="shared" si="157"/>
        <v>#N/A</v>
      </c>
      <c r="AI279" s="9" t="e">
        <f t="shared" si="153"/>
        <v>#N/A</v>
      </c>
      <c r="AJ279" s="9" t="e">
        <f t="shared" si="139"/>
        <v>#N/A</v>
      </c>
      <c r="AK279" s="9" t="e">
        <f t="shared" si="140"/>
        <v>#N/A</v>
      </c>
      <c r="AL279" s="9" t="e">
        <f t="shared" si="141"/>
        <v>#N/A</v>
      </c>
      <c r="AM279" s="9" t="e">
        <f t="shared" si="142"/>
        <v>#N/A</v>
      </c>
      <c r="AN279" s="9" t="e">
        <f t="shared" si="143"/>
        <v>#N/A</v>
      </c>
      <c r="AO279" s="9" t="e">
        <f t="shared" si="144"/>
        <v>#N/A</v>
      </c>
      <c r="AP279" s="1" t="str">
        <f t="shared" si="134"/>
        <v/>
      </c>
      <c r="AQ279" s="1" t="str">
        <f t="shared" si="134"/>
        <v/>
      </c>
      <c r="AS279" s="1" t="str">
        <f t="shared" si="154"/>
        <v/>
      </c>
      <c r="AT279" s="1" t="e">
        <f t="shared" si="155"/>
        <v>#N/A</v>
      </c>
      <c r="AU279" s="1" t="e">
        <f t="shared" si="145"/>
        <v>#N/A</v>
      </c>
      <c r="AV279" s="9" t="e">
        <f t="shared" si="146"/>
        <v>#N/A</v>
      </c>
      <c r="AW279" s="9" t="e">
        <f t="shared" si="147"/>
        <v>#N/A</v>
      </c>
      <c r="AX279" s="9" t="e">
        <f t="shared" si="148"/>
        <v>#N/A</v>
      </c>
      <c r="AY279" s="9" t="e">
        <f t="shared" si="149"/>
        <v>#N/A</v>
      </c>
      <c r="AZ279" s="9" t="e">
        <f t="shared" si="150"/>
        <v>#N/A</v>
      </c>
      <c r="BA279" s="9" t="e">
        <f t="shared" si="156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P279" s="49"/>
      <c r="CQ279" s="4"/>
    </row>
    <row r="280" spans="1:95" s="1" customFormat="1" x14ac:dyDescent="0.3">
      <c r="A280" s="1">
        <f t="shared" si="151"/>
        <v>0</v>
      </c>
      <c r="B280" s="1" t="e">
        <f t="shared" si="135"/>
        <v>#N/A</v>
      </c>
      <c r="J280" s="4"/>
      <c r="K280" s="4"/>
      <c r="L280" s="4"/>
      <c r="M280" s="63"/>
      <c r="Y280" s="60"/>
      <c r="AA280" s="1">
        <f t="shared" si="136"/>
        <v>0</v>
      </c>
      <c r="AB280" s="1">
        <f t="shared" si="137"/>
        <v>0</v>
      </c>
      <c r="AC280" s="1">
        <f t="shared" si="138"/>
        <v>0</v>
      </c>
      <c r="AD280" s="1" t="str">
        <f t="shared" si="152"/>
        <v/>
      </c>
      <c r="AE280" s="1" t="str">
        <f t="shared" si="133"/>
        <v/>
      </c>
      <c r="AF280" s="1" t="str">
        <f t="shared" si="133"/>
        <v/>
      </c>
      <c r="AG280" s="1" t="str">
        <f t="shared" si="133"/>
        <v/>
      </c>
      <c r="AH280" s="1" t="e">
        <f t="shared" si="157"/>
        <v>#N/A</v>
      </c>
      <c r="AI280" s="9" t="e">
        <f t="shared" si="153"/>
        <v>#N/A</v>
      </c>
      <c r="AJ280" s="9" t="e">
        <f t="shared" si="139"/>
        <v>#N/A</v>
      </c>
      <c r="AK280" s="9" t="e">
        <f t="shared" si="140"/>
        <v>#N/A</v>
      </c>
      <c r="AL280" s="9" t="e">
        <f t="shared" si="141"/>
        <v>#N/A</v>
      </c>
      <c r="AM280" s="9" t="e">
        <f t="shared" si="142"/>
        <v>#N/A</v>
      </c>
      <c r="AN280" s="9" t="e">
        <f t="shared" si="143"/>
        <v>#N/A</v>
      </c>
      <c r="AO280" s="9" t="e">
        <f t="shared" si="144"/>
        <v>#N/A</v>
      </c>
      <c r="AP280" s="1" t="str">
        <f t="shared" si="134"/>
        <v/>
      </c>
      <c r="AQ280" s="1" t="str">
        <f t="shared" si="134"/>
        <v/>
      </c>
      <c r="AS280" s="1" t="str">
        <f t="shared" si="154"/>
        <v/>
      </c>
      <c r="AT280" s="1" t="e">
        <f t="shared" si="155"/>
        <v>#N/A</v>
      </c>
      <c r="AU280" s="1" t="e">
        <f t="shared" si="145"/>
        <v>#N/A</v>
      </c>
      <c r="AV280" s="9" t="e">
        <f t="shared" si="146"/>
        <v>#N/A</v>
      </c>
      <c r="AW280" s="9" t="e">
        <f t="shared" si="147"/>
        <v>#N/A</v>
      </c>
      <c r="AX280" s="9" t="e">
        <f t="shared" si="148"/>
        <v>#N/A</v>
      </c>
      <c r="AY280" s="9" t="e">
        <f t="shared" si="149"/>
        <v>#N/A</v>
      </c>
      <c r="AZ280" s="9" t="e">
        <f t="shared" si="150"/>
        <v>#N/A</v>
      </c>
      <c r="BA280" s="9" t="e">
        <f t="shared" si="156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P280" s="49"/>
      <c r="CQ280" s="4"/>
    </row>
    <row r="281" spans="1:95" s="1" customFormat="1" x14ac:dyDescent="0.3">
      <c r="A281" s="1">
        <f t="shared" si="151"/>
        <v>0</v>
      </c>
      <c r="B281" s="1" t="e">
        <f t="shared" si="135"/>
        <v>#N/A</v>
      </c>
      <c r="J281" s="4"/>
      <c r="K281" s="4"/>
      <c r="L281" s="4"/>
      <c r="M281" s="63"/>
      <c r="Y281" s="60"/>
      <c r="AA281" s="1">
        <f t="shared" si="136"/>
        <v>0</v>
      </c>
      <c r="AB281" s="1">
        <f t="shared" si="137"/>
        <v>0</v>
      </c>
      <c r="AC281" s="1">
        <f t="shared" si="138"/>
        <v>0</v>
      </c>
      <c r="AD281" s="1" t="str">
        <f t="shared" si="152"/>
        <v/>
      </c>
      <c r="AE281" s="1" t="str">
        <f t="shared" si="133"/>
        <v/>
      </c>
      <c r="AF281" s="1" t="str">
        <f t="shared" si="133"/>
        <v/>
      </c>
      <c r="AG281" s="1" t="str">
        <f t="shared" si="133"/>
        <v/>
      </c>
      <c r="AH281" s="1" t="e">
        <f t="shared" si="157"/>
        <v>#N/A</v>
      </c>
      <c r="AI281" s="9" t="e">
        <f t="shared" si="153"/>
        <v>#N/A</v>
      </c>
      <c r="AJ281" s="9" t="e">
        <f t="shared" si="139"/>
        <v>#N/A</v>
      </c>
      <c r="AK281" s="9" t="e">
        <f t="shared" si="140"/>
        <v>#N/A</v>
      </c>
      <c r="AL281" s="9" t="e">
        <f t="shared" si="141"/>
        <v>#N/A</v>
      </c>
      <c r="AM281" s="9" t="e">
        <f t="shared" si="142"/>
        <v>#N/A</v>
      </c>
      <c r="AN281" s="9" t="e">
        <f t="shared" si="143"/>
        <v>#N/A</v>
      </c>
      <c r="AO281" s="9" t="e">
        <f t="shared" si="144"/>
        <v>#N/A</v>
      </c>
      <c r="AP281" s="1" t="str">
        <f t="shared" si="134"/>
        <v/>
      </c>
      <c r="AQ281" s="1" t="str">
        <f t="shared" si="134"/>
        <v/>
      </c>
      <c r="AS281" s="1" t="str">
        <f t="shared" si="154"/>
        <v/>
      </c>
      <c r="AT281" s="1" t="e">
        <f t="shared" si="155"/>
        <v>#N/A</v>
      </c>
      <c r="AU281" s="1" t="e">
        <f t="shared" si="145"/>
        <v>#N/A</v>
      </c>
      <c r="AV281" s="9" t="e">
        <f t="shared" si="146"/>
        <v>#N/A</v>
      </c>
      <c r="AW281" s="9" t="e">
        <f t="shared" si="147"/>
        <v>#N/A</v>
      </c>
      <c r="AX281" s="9" t="e">
        <f t="shared" si="148"/>
        <v>#N/A</v>
      </c>
      <c r="AY281" s="9" t="e">
        <f t="shared" si="149"/>
        <v>#N/A</v>
      </c>
      <c r="AZ281" s="9" t="e">
        <f t="shared" si="150"/>
        <v>#N/A</v>
      </c>
      <c r="BA281" s="9" t="e">
        <f t="shared" si="156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P281" s="49"/>
      <c r="CQ281" s="4"/>
    </row>
    <row r="282" spans="1:95" s="1" customFormat="1" x14ac:dyDescent="0.3">
      <c r="A282" s="1">
        <f t="shared" si="151"/>
        <v>0</v>
      </c>
      <c r="B282" s="1" t="e">
        <f t="shared" si="135"/>
        <v>#N/A</v>
      </c>
      <c r="J282" s="4"/>
      <c r="K282" s="4"/>
      <c r="L282" s="4"/>
      <c r="M282" s="63"/>
      <c r="Y282" s="60"/>
      <c r="AA282" s="1">
        <f t="shared" si="136"/>
        <v>0</v>
      </c>
      <c r="AB282" s="1">
        <f t="shared" si="137"/>
        <v>0</v>
      </c>
      <c r="AC282" s="1">
        <f t="shared" si="138"/>
        <v>0</v>
      </c>
      <c r="AD282" s="1" t="str">
        <f t="shared" si="152"/>
        <v/>
      </c>
      <c r="AE282" s="1" t="str">
        <f t="shared" si="133"/>
        <v/>
      </c>
      <c r="AF282" s="1" t="str">
        <f t="shared" si="133"/>
        <v/>
      </c>
      <c r="AG282" s="1" t="str">
        <f t="shared" si="133"/>
        <v/>
      </c>
      <c r="AH282" s="1" t="e">
        <f t="shared" si="157"/>
        <v>#N/A</v>
      </c>
      <c r="AI282" s="9" t="e">
        <f t="shared" si="153"/>
        <v>#N/A</v>
      </c>
      <c r="AJ282" s="9" t="e">
        <f t="shared" si="139"/>
        <v>#N/A</v>
      </c>
      <c r="AK282" s="9" t="e">
        <f t="shared" si="140"/>
        <v>#N/A</v>
      </c>
      <c r="AL282" s="9" t="e">
        <f t="shared" si="141"/>
        <v>#N/A</v>
      </c>
      <c r="AM282" s="9" t="e">
        <f t="shared" si="142"/>
        <v>#N/A</v>
      </c>
      <c r="AN282" s="9" t="e">
        <f t="shared" si="143"/>
        <v>#N/A</v>
      </c>
      <c r="AO282" s="9" t="e">
        <f t="shared" si="144"/>
        <v>#N/A</v>
      </c>
      <c r="AP282" s="1" t="str">
        <f t="shared" si="134"/>
        <v/>
      </c>
      <c r="AQ282" s="1" t="str">
        <f t="shared" si="134"/>
        <v/>
      </c>
      <c r="AS282" s="1" t="str">
        <f t="shared" si="154"/>
        <v/>
      </c>
      <c r="AT282" s="1" t="e">
        <f t="shared" si="155"/>
        <v>#N/A</v>
      </c>
      <c r="AU282" s="1" t="e">
        <f t="shared" si="145"/>
        <v>#N/A</v>
      </c>
      <c r="AV282" s="9" t="e">
        <f t="shared" si="146"/>
        <v>#N/A</v>
      </c>
      <c r="AW282" s="9" t="e">
        <f t="shared" si="147"/>
        <v>#N/A</v>
      </c>
      <c r="AX282" s="9" t="e">
        <f t="shared" si="148"/>
        <v>#N/A</v>
      </c>
      <c r="AY282" s="9" t="e">
        <f t="shared" si="149"/>
        <v>#N/A</v>
      </c>
      <c r="AZ282" s="9" t="e">
        <f t="shared" si="150"/>
        <v>#N/A</v>
      </c>
      <c r="BA282" s="9" t="e">
        <f t="shared" si="156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P282" s="49"/>
      <c r="CQ282" s="4"/>
    </row>
    <row r="283" spans="1:95" s="1" customFormat="1" x14ac:dyDescent="0.3">
      <c r="A283" s="1">
        <f t="shared" si="151"/>
        <v>0</v>
      </c>
      <c r="B283" s="1" t="e">
        <f t="shared" si="135"/>
        <v>#N/A</v>
      </c>
      <c r="J283" s="4"/>
      <c r="K283" s="4"/>
      <c r="L283" s="4"/>
      <c r="M283" s="63"/>
      <c r="Y283" s="60"/>
      <c r="AA283" s="1">
        <f t="shared" si="136"/>
        <v>0</v>
      </c>
      <c r="AB283" s="1">
        <f t="shared" si="137"/>
        <v>0</v>
      </c>
      <c r="AC283" s="1">
        <f t="shared" si="138"/>
        <v>0</v>
      </c>
      <c r="AD283" s="1" t="str">
        <f t="shared" si="152"/>
        <v/>
      </c>
      <c r="AE283" s="1" t="str">
        <f t="shared" si="133"/>
        <v/>
      </c>
      <c r="AF283" s="1" t="str">
        <f t="shared" si="133"/>
        <v/>
      </c>
      <c r="AG283" s="1" t="str">
        <f t="shared" si="133"/>
        <v/>
      </c>
      <c r="AH283" s="1" t="e">
        <f t="shared" si="157"/>
        <v>#N/A</v>
      </c>
      <c r="AI283" s="9" t="e">
        <f t="shared" si="153"/>
        <v>#N/A</v>
      </c>
      <c r="AJ283" s="9" t="e">
        <f t="shared" si="139"/>
        <v>#N/A</v>
      </c>
      <c r="AK283" s="9" t="e">
        <f t="shared" si="140"/>
        <v>#N/A</v>
      </c>
      <c r="AL283" s="9" t="e">
        <f t="shared" si="141"/>
        <v>#N/A</v>
      </c>
      <c r="AM283" s="9" t="e">
        <f t="shared" si="142"/>
        <v>#N/A</v>
      </c>
      <c r="AN283" s="9" t="e">
        <f t="shared" si="143"/>
        <v>#N/A</v>
      </c>
      <c r="AO283" s="9" t="e">
        <f t="shared" si="144"/>
        <v>#N/A</v>
      </c>
      <c r="AP283" s="1" t="str">
        <f t="shared" si="134"/>
        <v/>
      </c>
      <c r="AQ283" s="1" t="str">
        <f t="shared" si="134"/>
        <v/>
      </c>
      <c r="AS283" s="1" t="str">
        <f t="shared" si="154"/>
        <v/>
      </c>
      <c r="AT283" s="1" t="e">
        <f t="shared" si="155"/>
        <v>#N/A</v>
      </c>
      <c r="AU283" s="1" t="e">
        <f t="shared" si="145"/>
        <v>#N/A</v>
      </c>
      <c r="AV283" s="9" t="e">
        <f t="shared" si="146"/>
        <v>#N/A</v>
      </c>
      <c r="AW283" s="9" t="e">
        <f t="shared" si="147"/>
        <v>#N/A</v>
      </c>
      <c r="AX283" s="9" t="e">
        <f t="shared" si="148"/>
        <v>#N/A</v>
      </c>
      <c r="AY283" s="9" t="e">
        <f t="shared" si="149"/>
        <v>#N/A</v>
      </c>
      <c r="AZ283" s="9" t="e">
        <f t="shared" si="150"/>
        <v>#N/A</v>
      </c>
      <c r="BA283" s="9" t="e">
        <f t="shared" si="156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P283" s="49"/>
      <c r="CQ283" s="4"/>
    </row>
    <row r="284" spans="1:95" s="1" customFormat="1" x14ac:dyDescent="0.3">
      <c r="A284" s="1">
        <f t="shared" si="151"/>
        <v>0</v>
      </c>
      <c r="B284" s="1" t="e">
        <f t="shared" si="135"/>
        <v>#N/A</v>
      </c>
      <c r="J284" s="4"/>
      <c r="K284" s="4"/>
      <c r="L284" s="4"/>
      <c r="M284" s="63"/>
      <c r="Y284" s="60"/>
      <c r="AA284" s="1">
        <f t="shared" si="136"/>
        <v>0</v>
      </c>
      <c r="AB284" s="1">
        <f t="shared" si="137"/>
        <v>0</v>
      </c>
      <c r="AC284" s="1">
        <f t="shared" si="138"/>
        <v>0</v>
      </c>
      <c r="AD284" s="1" t="str">
        <f t="shared" si="152"/>
        <v/>
      </c>
      <c r="AE284" s="1" t="str">
        <f t="shared" si="133"/>
        <v/>
      </c>
      <c r="AF284" s="1" t="str">
        <f t="shared" si="133"/>
        <v/>
      </c>
      <c r="AG284" s="1" t="str">
        <f t="shared" si="133"/>
        <v/>
      </c>
      <c r="AH284" s="1" t="e">
        <f t="shared" si="157"/>
        <v>#N/A</v>
      </c>
      <c r="AI284" s="9" t="e">
        <f t="shared" si="153"/>
        <v>#N/A</v>
      </c>
      <c r="AJ284" s="9" t="e">
        <f t="shared" si="139"/>
        <v>#N/A</v>
      </c>
      <c r="AK284" s="9" t="e">
        <f t="shared" si="140"/>
        <v>#N/A</v>
      </c>
      <c r="AL284" s="9" t="e">
        <f t="shared" si="141"/>
        <v>#N/A</v>
      </c>
      <c r="AM284" s="9" t="e">
        <f t="shared" si="142"/>
        <v>#N/A</v>
      </c>
      <c r="AN284" s="9" t="e">
        <f t="shared" si="143"/>
        <v>#N/A</v>
      </c>
      <c r="AO284" s="9" t="e">
        <f t="shared" si="144"/>
        <v>#N/A</v>
      </c>
      <c r="AP284" s="1" t="str">
        <f t="shared" si="134"/>
        <v/>
      </c>
      <c r="AQ284" s="1" t="str">
        <f t="shared" si="134"/>
        <v/>
      </c>
      <c r="AS284" s="1" t="str">
        <f t="shared" si="154"/>
        <v/>
      </c>
      <c r="AT284" s="1" t="e">
        <f t="shared" si="155"/>
        <v>#N/A</v>
      </c>
      <c r="AU284" s="1" t="e">
        <f t="shared" si="145"/>
        <v>#N/A</v>
      </c>
      <c r="AV284" s="9" t="e">
        <f t="shared" si="146"/>
        <v>#N/A</v>
      </c>
      <c r="AW284" s="9" t="e">
        <f t="shared" si="147"/>
        <v>#N/A</v>
      </c>
      <c r="AX284" s="9" t="e">
        <f t="shared" si="148"/>
        <v>#N/A</v>
      </c>
      <c r="AY284" s="9" t="e">
        <f t="shared" si="149"/>
        <v>#N/A</v>
      </c>
      <c r="AZ284" s="9" t="e">
        <f t="shared" si="150"/>
        <v>#N/A</v>
      </c>
      <c r="BA284" s="9" t="e">
        <f t="shared" si="156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P284" s="49"/>
      <c r="CQ284" s="4"/>
    </row>
    <row r="285" spans="1:95" s="1" customFormat="1" x14ac:dyDescent="0.3">
      <c r="A285" s="1">
        <f t="shared" si="151"/>
        <v>0</v>
      </c>
      <c r="B285" s="1" t="e">
        <f t="shared" si="135"/>
        <v>#N/A</v>
      </c>
      <c r="J285" s="4"/>
      <c r="K285" s="4"/>
      <c r="L285" s="4"/>
      <c r="M285" s="63"/>
      <c r="Y285" s="60"/>
      <c r="AA285" s="1">
        <f t="shared" si="136"/>
        <v>0</v>
      </c>
      <c r="AB285" s="1">
        <f t="shared" si="137"/>
        <v>0</v>
      </c>
      <c r="AC285" s="1">
        <f t="shared" si="138"/>
        <v>0</v>
      </c>
      <c r="AD285" s="1" t="str">
        <f t="shared" si="152"/>
        <v/>
      </c>
      <c r="AE285" s="1" t="str">
        <f t="shared" si="133"/>
        <v/>
      </c>
      <c r="AF285" s="1" t="str">
        <f t="shared" si="133"/>
        <v/>
      </c>
      <c r="AG285" s="1" t="str">
        <f t="shared" si="133"/>
        <v/>
      </c>
      <c r="AH285" s="1" t="e">
        <f t="shared" si="157"/>
        <v>#N/A</v>
      </c>
      <c r="AI285" s="9" t="e">
        <f t="shared" si="153"/>
        <v>#N/A</v>
      </c>
      <c r="AJ285" s="9" t="e">
        <f t="shared" si="139"/>
        <v>#N/A</v>
      </c>
      <c r="AK285" s="9" t="e">
        <f t="shared" si="140"/>
        <v>#N/A</v>
      </c>
      <c r="AL285" s="9" t="e">
        <f t="shared" si="141"/>
        <v>#N/A</v>
      </c>
      <c r="AM285" s="9" t="e">
        <f t="shared" si="142"/>
        <v>#N/A</v>
      </c>
      <c r="AN285" s="9" t="e">
        <f t="shared" si="143"/>
        <v>#N/A</v>
      </c>
      <c r="AO285" s="9" t="e">
        <f t="shared" si="144"/>
        <v>#N/A</v>
      </c>
      <c r="AP285" s="1" t="str">
        <f t="shared" si="134"/>
        <v/>
      </c>
      <c r="AQ285" s="1" t="str">
        <f t="shared" si="134"/>
        <v/>
      </c>
      <c r="AS285" s="1" t="str">
        <f t="shared" si="154"/>
        <v/>
      </c>
      <c r="AT285" s="1" t="e">
        <f t="shared" si="155"/>
        <v>#N/A</v>
      </c>
      <c r="AU285" s="1" t="e">
        <f t="shared" si="145"/>
        <v>#N/A</v>
      </c>
      <c r="AV285" s="9" t="e">
        <f t="shared" si="146"/>
        <v>#N/A</v>
      </c>
      <c r="AW285" s="9" t="e">
        <f t="shared" si="147"/>
        <v>#N/A</v>
      </c>
      <c r="AX285" s="9" t="e">
        <f t="shared" si="148"/>
        <v>#N/A</v>
      </c>
      <c r="AY285" s="9" t="e">
        <f t="shared" si="149"/>
        <v>#N/A</v>
      </c>
      <c r="AZ285" s="9" t="e">
        <f t="shared" si="150"/>
        <v>#N/A</v>
      </c>
      <c r="BA285" s="9" t="e">
        <f t="shared" si="156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P285" s="49"/>
      <c r="CQ285" s="4"/>
    </row>
    <row r="286" spans="1:95" s="1" customFormat="1" x14ac:dyDescent="0.3">
      <c r="A286" s="1">
        <f t="shared" si="151"/>
        <v>0</v>
      </c>
      <c r="B286" s="1" t="e">
        <f t="shared" si="135"/>
        <v>#N/A</v>
      </c>
      <c r="J286" s="4"/>
      <c r="K286" s="4"/>
      <c r="L286" s="4"/>
      <c r="M286" s="63"/>
      <c r="Y286" s="60"/>
      <c r="AA286" s="1">
        <f t="shared" si="136"/>
        <v>0</v>
      </c>
      <c r="AB286" s="1">
        <f t="shared" si="137"/>
        <v>0</v>
      </c>
      <c r="AC286" s="1">
        <f t="shared" si="138"/>
        <v>0</v>
      </c>
      <c r="AD286" s="1" t="str">
        <f t="shared" si="152"/>
        <v/>
      </c>
      <c r="AE286" s="1" t="str">
        <f t="shared" si="133"/>
        <v/>
      </c>
      <c r="AF286" s="1" t="str">
        <f t="shared" si="133"/>
        <v/>
      </c>
      <c r="AG286" s="1" t="str">
        <f t="shared" si="133"/>
        <v/>
      </c>
      <c r="AH286" s="1" t="e">
        <f t="shared" si="157"/>
        <v>#N/A</v>
      </c>
      <c r="AI286" s="9" t="e">
        <f t="shared" si="153"/>
        <v>#N/A</v>
      </c>
      <c r="AJ286" s="9" t="e">
        <f t="shared" si="139"/>
        <v>#N/A</v>
      </c>
      <c r="AK286" s="9" t="e">
        <f t="shared" si="140"/>
        <v>#N/A</v>
      </c>
      <c r="AL286" s="9" t="e">
        <f t="shared" si="141"/>
        <v>#N/A</v>
      </c>
      <c r="AM286" s="9" t="e">
        <f t="shared" si="142"/>
        <v>#N/A</v>
      </c>
      <c r="AN286" s="9" t="e">
        <f t="shared" si="143"/>
        <v>#N/A</v>
      </c>
      <c r="AO286" s="9" t="e">
        <f t="shared" si="144"/>
        <v>#N/A</v>
      </c>
      <c r="AP286" s="1" t="str">
        <f t="shared" si="134"/>
        <v/>
      </c>
      <c r="AQ286" s="1" t="str">
        <f t="shared" si="134"/>
        <v/>
      </c>
      <c r="AS286" s="1" t="str">
        <f t="shared" si="154"/>
        <v/>
      </c>
      <c r="AT286" s="1" t="e">
        <f t="shared" si="155"/>
        <v>#N/A</v>
      </c>
      <c r="AU286" s="1" t="e">
        <f t="shared" si="145"/>
        <v>#N/A</v>
      </c>
      <c r="AV286" s="9" t="e">
        <f t="shared" si="146"/>
        <v>#N/A</v>
      </c>
      <c r="AW286" s="9" t="e">
        <f t="shared" si="147"/>
        <v>#N/A</v>
      </c>
      <c r="AX286" s="9" t="e">
        <f t="shared" si="148"/>
        <v>#N/A</v>
      </c>
      <c r="AY286" s="9" t="e">
        <f t="shared" si="149"/>
        <v>#N/A</v>
      </c>
      <c r="AZ286" s="9" t="e">
        <f t="shared" si="150"/>
        <v>#N/A</v>
      </c>
      <c r="BA286" s="9" t="e">
        <f t="shared" si="156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P286" s="49"/>
      <c r="CQ286" s="4"/>
    </row>
    <row r="287" spans="1:95" s="1" customFormat="1" x14ac:dyDescent="0.3">
      <c r="A287" s="1">
        <f t="shared" si="151"/>
        <v>0</v>
      </c>
      <c r="B287" s="1" t="e">
        <f t="shared" si="135"/>
        <v>#N/A</v>
      </c>
      <c r="J287" s="4"/>
      <c r="K287" s="4"/>
      <c r="L287" s="4"/>
      <c r="M287" s="63"/>
      <c r="Y287" s="60"/>
      <c r="AA287" s="1">
        <f t="shared" si="136"/>
        <v>0</v>
      </c>
      <c r="AB287" s="1">
        <f t="shared" si="137"/>
        <v>0</v>
      </c>
      <c r="AC287" s="1">
        <f t="shared" si="138"/>
        <v>0</v>
      </c>
      <c r="AD287" s="1" t="str">
        <f t="shared" si="152"/>
        <v/>
      </c>
      <c r="AE287" s="1" t="str">
        <f t="shared" si="133"/>
        <v/>
      </c>
      <c r="AF287" s="1" t="str">
        <f t="shared" si="133"/>
        <v/>
      </c>
      <c r="AG287" s="1" t="str">
        <f t="shared" si="133"/>
        <v/>
      </c>
      <c r="AH287" s="1" t="e">
        <f t="shared" si="157"/>
        <v>#N/A</v>
      </c>
      <c r="AI287" s="9" t="e">
        <f t="shared" si="153"/>
        <v>#N/A</v>
      </c>
      <c r="AJ287" s="9" t="e">
        <f t="shared" si="139"/>
        <v>#N/A</v>
      </c>
      <c r="AK287" s="9" t="e">
        <f t="shared" si="140"/>
        <v>#N/A</v>
      </c>
      <c r="AL287" s="9" t="e">
        <f t="shared" si="141"/>
        <v>#N/A</v>
      </c>
      <c r="AM287" s="9" t="e">
        <f t="shared" si="142"/>
        <v>#N/A</v>
      </c>
      <c r="AN287" s="9" t="e">
        <f t="shared" si="143"/>
        <v>#N/A</v>
      </c>
      <c r="AO287" s="9" t="e">
        <f t="shared" si="144"/>
        <v>#N/A</v>
      </c>
      <c r="AP287" s="1" t="str">
        <f t="shared" si="134"/>
        <v/>
      </c>
      <c r="AQ287" s="1" t="str">
        <f t="shared" si="134"/>
        <v/>
      </c>
      <c r="AS287" s="1" t="str">
        <f t="shared" si="154"/>
        <v/>
      </c>
      <c r="AT287" s="1" t="e">
        <f t="shared" si="155"/>
        <v>#N/A</v>
      </c>
      <c r="AU287" s="1" t="e">
        <f t="shared" si="145"/>
        <v>#N/A</v>
      </c>
      <c r="AV287" s="9" t="e">
        <f t="shared" si="146"/>
        <v>#N/A</v>
      </c>
      <c r="AW287" s="9" t="e">
        <f t="shared" si="147"/>
        <v>#N/A</v>
      </c>
      <c r="AX287" s="9" t="e">
        <f t="shared" si="148"/>
        <v>#N/A</v>
      </c>
      <c r="AY287" s="9" t="e">
        <f t="shared" si="149"/>
        <v>#N/A</v>
      </c>
      <c r="AZ287" s="9" t="e">
        <f t="shared" si="150"/>
        <v>#N/A</v>
      </c>
      <c r="BA287" s="9" t="e">
        <f t="shared" si="156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P287" s="49"/>
      <c r="CQ287" s="4"/>
    </row>
    <row r="288" spans="1:95" s="1" customFormat="1" x14ac:dyDescent="0.3">
      <c r="A288" s="1">
        <f t="shared" si="151"/>
        <v>0</v>
      </c>
      <c r="B288" s="1" t="e">
        <f t="shared" si="135"/>
        <v>#N/A</v>
      </c>
      <c r="J288" s="4"/>
      <c r="K288" s="4"/>
      <c r="L288" s="4"/>
      <c r="M288" s="63"/>
      <c r="Y288" s="60"/>
      <c r="AA288" s="1">
        <f t="shared" si="136"/>
        <v>0</v>
      </c>
      <c r="AB288" s="1">
        <f t="shared" si="137"/>
        <v>0</v>
      </c>
      <c r="AC288" s="1">
        <f t="shared" si="138"/>
        <v>0</v>
      </c>
      <c r="AD288" s="1" t="str">
        <f t="shared" si="152"/>
        <v/>
      </c>
      <c r="AE288" s="1" t="str">
        <f t="shared" si="133"/>
        <v/>
      </c>
      <c r="AF288" s="1" t="str">
        <f t="shared" si="133"/>
        <v/>
      </c>
      <c r="AG288" s="1" t="str">
        <f t="shared" si="133"/>
        <v/>
      </c>
      <c r="AH288" s="1" t="e">
        <f t="shared" si="157"/>
        <v>#N/A</v>
      </c>
      <c r="AI288" s="9" t="e">
        <f t="shared" si="153"/>
        <v>#N/A</v>
      </c>
      <c r="AJ288" s="9" t="e">
        <f t="shared" si="139"/>
        <v>#N/A</v>
      </c>
      <c r="AK288" s="9" t="e">
        <f t="shared" si="140"/>
        <v>#N/A</v>
      </c>
      <c r="AL288" s="9" t="e">
        <f t="shared" si="141"/>
        <v>#N/A</v>
      </c>
      <c r="AM288" s="9" t="e">
        <f t="shared" si="142"/>
        <v>#N/A</v>
      </c>
      <c r="AN288" s="9" t="e">
        <f t="shared" si="143"/>
        <v>#N/A</v>
      </c>
      <c r="AO288" s="9" t="e">
        <f t="shared" si="144"/>
        <v>#N/A</v>
      </c>
      <c r="AP288" s="1" t="str">
        <f t="shared" si="134"/>
        <v/>
      </c>
      <c r="AQ288" s="1" t="str">
        <f t="shared" si="134"/>
        <v/>
      </c>
      <c r="AS288" s="1" t="str">
        <f t="shared" si="154"/>
        <v/>
      </c>
      <c r="AT288" s="1" t="e">
        <f t="shared" si="155"/>
        <v>#N/A</v>
      </c>
      <c r="AU288" s="1" t="e">
        <f t="shared" si="145"/>
        <v>#N/A</v>
      </c>
      <c r="AV288" s="9" t="e">
        <f t="shared" si="146"/>
        <v>#N/A</v>
      </c>
      <c r="AW288" s="9" t="e">
        <f t="shared" si="147"/>
        <v>#N/A</v>
      </c>
      <c r="AX288" s="9" t="e">
        <f t="shared" si="148"/>
        <v>#N/A</v>
      </c>
      <c r="AY288" s="9" t="e">
        <f t="shared" si="149"/>
        <v>#N/A</v>
      </c>
      <c r="AZ288" s="9" t="e">
        <f t="shared" si="150"/>
        <v>#N/A</v>
      </c>
      <c r="BA288" s="9" t="e">
        <f t="shared" si="156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P288" s="49"/>
      <c r="CQ288" s="4"/>
    </row>
    <row r="289" spans="1:95" s="1" customFormat="1" x14ac:dyDescent="0.3">
      <c r="A289" s="1">
        <f t="shared" si="151"/>
        <v>0</v>
      </c>
      <c r="B289" s="1" t="e">
        <f t="shared" si="135"/>
        <v>#N/A</v>
      </c>
      <c r="J289" s="4"/>
      <c r="K289" s="4"/>
      <c r="L289" s="4"/>
      <c r="M289" s="63"/>
      <c r="Y289" s="60"/>
      <c r="AA289" s="1">
        <f t="shared" si="136"/>
        <v>0</v>
      </c>
      <c r="AB289" s="1">
        <f t="shared" si="137"/>
        <v>0</v>
      </c>
      <c r="AC289" s="1">
        <f t="shared" si="138"/>
        <v>0</v>
      </c>
      <c r="AD289" s="1" t="str">
        <f t="shared" si="152"/>
        <v/>
      </c>
      <c r="AE289" s="1" t="str">
        <f t="shared" si="133"/>
        <v/>
      </c>
      <c r="AF289" s="1" t="str">
        <f t="shared" si="133"/>
        <v/>
      </c>
      <c r="AG289" s="1" t="str">
        <f t="shared" si="133"/>
        <v/>
      </c>
      <c r="AH289" s="1" t="e">
        <f t="shared" si="157"/>
        <v>#N/A</v>
      </c>
      <c r="AI289" s="9" t="e">
        <f t="shared" si="153"/>
        <v>#N/A</v>
      </c>
      <c r="AJ289" s="9" t="e">
        <f t="shared" si="139"/>
        <v>#N/A</v>
      </c>
      <c r="AK289" s="9" t="e">
        <f t="shared" si="140"/>
        <v>#N/A</v>
      </c>
      <c r="AL289" s="9" t="e">
        <f t="shared" si="141"/>
        <v>#N/A</v>
      </c>
      <c r="AM289" s="9" t="e">
        <f t="shared" si="142"/>
        <v>#N/A</v>
      </c>
      <c r="AN289" s="9" t="e">
        <f t="shared" si="143"/>
        <v>#N/A</v>
      </c>
      <c r="AO289" s="9" t="e">
        <f t="shared" si="144"/>
        <v>#N/A</v>
      </c>
      <c r="AP289" s="1" t="str">
        <f t="shared" si="134"/>
        <v/>
      </c>
      <c r="AQ289" s="1" t="str">
        <f t="shared" si="134"/>
        <v/>
      </c>
      <c r="AS289" s="1" t="str">
        <f t="shared" si="154"/>
        <v/>
      </c>
      <c r="AT289" s="1" t="e">
        <f t="shared" si="155"/>
        <v>#N/A</v>
      </c>
      <c r="AU289" s="1" t="e">
        <f t="shared" si="145"/>
        <v>#N/A</v>
      </c>
      <c r="AV289" s="9" t="e">
        <f t="shared" si="146"/>
        <v>#N/A</v>
      </c>
      <c r="AW289" s="9" t="e">
        <f t="shared" si="147"/>
        <v>#N/A</v>
      </c>
      <c r="AX289" s="9" t="e">
        <f t="shared" si="148"/>
        <v>#N/A</v>
      </c>
      <c r="AY289" s="9" t="e">
        <f t="shared" si="149"/>
        <v>#N/A</v>
      </c>
      <c r="AZ289" s="9" t="e">
        <f t="shared" si="150"/>
        <v>#N/A</v>
      </c>
      <c r="BA289" s="9" t="e">
        <f t="shared" si="156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P289" s="49"/>
      <c r="CQ289" s="4"/>
    </row>
    <row r="290" spans="1:95" s="1" customFormat="1" x14ac:dyDescent="0.3">
      <c r="A290" s="1">
        <f t="shared" si="151"/>
        <v>0</v>
      </c>
      <c r="B290" s="1" t="e">
        <f t="shared" si="135"/>
        <v>#N/A</v>
      </c>
      <c r="J290" s="4"/>
      <c r="K290" s="4"/>
      <c r="L290" s="4"/>
      <c r="M290" s="63"/>
      <c r="Y290" s="60"/>
      <c r="AA290" s="1">
        <f t="shared" si="136"/>
        <v>0</v>
      </c>
      <c r="AB290" s="1">
        <f t="shared" si="137"/>
        <v>0</v>
      </c>
      <c r="AC290" s="1">
        <f t="shared" si="138"/>
        <v>0</v>
      </c>
      <c r="AD290" s="1" t="str">
        <f t="shared" si="152"/>
        <v/>
      </c>
      <c r="AE290" s="1" t="str">
        <f t="shared" si="133"/>
        <v/>
      </c>
      <c r="AF290" s="1" t="str">
        <f t="shared" si="133"/>
        <v/>
      </c>
      <c r="AG290" s="1" t="str">
        <f t="shared" si="133"/>
        <v/>
      </c>
      <c r="AH290" s="1" t="e">
        <f t="shared" si="157"/>
        <v>#N/A</v>
      </c>
      <c r="AI290" s="9" t="e">
        <f t="shared" si="153"/>
        <v>#N/A</v>
      </c>
      <c r="AJ290" s="9" t="e">
        <f t="shared" si="139"/>
        <v>#N/A</v>
      </c>
      <c r="AK290" s="9" t="e">
        <f t="shared" si="140"/>
        <v>#N/A</v>
      </c>
      <c r="AL290" s="9" t="e">
        <f t="shared" si="141"/>
        <v>#N/A</v>
      </c>
      <c r="AM290" s="9" t="e">
        <f t="shared" si="142"/>
        <v>#N/A</v>
      </c>
      <c r="AN290" s="9" t="e">
        <f t="shared" si="143"/>
        <v>#N/A</v>
      </c>
      <c r="AO290" s="9" t="e">
        <f t="shared" si="144"/>
        <v>#N/A</v>
      </c>
      <c r="AP290" s="1" t="str">
        <f t="shared" si="134"/>
        <v/>
      </c>
      <c r="AQ290" s="1" t="str">
        <f t="shared" si="134"/>
        <v/>
      </c>
      <c r="AS290" s="1" t="str">
        <f t="shared" si="154"/>
        <v/>
      </c>
      <c r="AT290" s="1" t="e">
        <f t="shared" si="155"/>
        <v>#N/A</v>
      </c>
      <c r="AU290" s="1" t="e">
        <f t="shared" si="145"/>
        <v>#N/A</v>
      </c>
      <c r="AV290" s="9" t="e">
        <f t="shared" si="146"/>
        <v>#N/A</v>
      </c>
      <c r="AW290" s="9" t="e">
        <f t="shared" si="147"/>
        <v>#N/A</v>
      </c>
      <c r="AX290" s="9" t="e">
        <f t="shared" si="148"/>
        <v>#N/A</v>
      </c>
      <c r="AY290" s="9" t="e">
        <f t="shared" si="149"/>
        <v>#N/A</v>
      </c>
      <c r="AZ290" s="9" t="e">
        <f t="shared" si="150"/>
        <v>#N/A</v>
      </c>
      <c r="BA290" s="9" t="e">
        <f t="shared" si="156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P290" s="49"/>
      <c r="CQ290" s="4"/>
    </row>
    <row r="291" spans="1:95" s="1" customFormat="1" x14ac:dyDescent="0.3">
      <c r="A291" s="1">
        <f t="shared" si="151"/>
        <v>0</v>
      </c>
      <c r="B291" s="1" t="e">
        <f t="shared" si="135"/>
        <v>#N/A</v>
      </c>
      <c r="J291" s="4"/>
      <c r="K291" s="4"/>
      <c r="L291" s="4"/>
      <c r="M291" s="63"/>
      <c r="Y291" s="60"/>
      <c r="AA291" s="1">
        <f t="shared" si="136"/>
        <v>0</v>
      </c>
      <c r="AB291" s="1">
        <f t="shared" si="137"/>
        <v>0</v>
      </c>
      <c r="AC291" s="1">
        <f t="shared" si="138"/>
        <v>0</v>
      </c>
      <c r="AD291" s="1" t="str">
        <f t="shared" si="152"/>
        <v/>
      </c>
      <c r="AE291" s="1" t="str">
        <f t="shared" si="133"/>
        <v/>
      </c>
      <c r="AF291" s="1" t="str">
        <f t="shared" si="133"/>
        <v/>
      </c>
      <c r="AG291" s="1" t="str">
        <f t="shared" si="133"/>
        <v/>
      </c>
      <c r="AH291" s="1" t="e">
        <f t="shared" si="157"/>
        <v>#N/A</v>
      </c>
      <c r="AI291" s="9" t="e">
        <f t="shared" si="153"/>
        <v>#N/A</v>
      </c>
      <c r="AJ291" s="9" t="e">
        <f t="shared" si="139"/>
        <v>#N/A</v>
      </c>
      <c r="AK291" s="9" t="e">
        <f t="shared" si="140"/>
        <v>#N/A</v>
      </c>
      <c r="AL291" s="9" t="e">
        <f t="shared" si="141"/>
        <v>#N/A</v>
      </c>
      <c r="AM291" s="9" t="e">
        <f t="shared" si="142"/>
        <v>#N/A</v>
      </c>
      <c r="AN291" s="9" t="e">
        <f t="shared" si="143"/>
        <v>#N/A</v>
      </c>
      <c r="AO291" s="9" t="e">
        <f t="shared" si="144"/>
        <v>#N/A</v>
      </c>
      <c r="AP291" s="1" t="str">
        <f t="shared" si="134"/>
        <v/>
      </c>
      <c r="AQ291" s="1" t="str">
        <f t="shared" si="134"/>
        <v/>
      </c>
      <c r="AS291" s="1" t="str">
        <f t="shared" si="154"/>
        <v/>
      </c>
      <c r="AT291" s="1" t="e">
        <f t="shared" si="155"/>
        <v>#N/A</v>
      </c>
      <c r="AU291" s="1" t="e">
        <f t="shared" si="145"/>
        <v>#N/A</v>
      </c>
      <c r="AV291" s="9" t="e">
        <f t="shared" si="146"/>
        <v>#N/A</v>
      </c>
      <c r="AW291" s="9" t="e">
        <f t="shared" si="147"/>
        <v>#N/A</v>
      </c>
      <c r="AX291" s="9" t="e">
        <f t="shared" si="148"/>
        <v>#N/A</v>
      </c>
      <c r="AY291" s="9" t="e">
        <f t="shared" si="149"/>
        <v>#N/A</v>
      </c>
      <c r="AZ291" s="9" t="e">
        <f t="shared" si="150"/>
        <v>#N/A</v>
      </c>
      <c r="BA291" s="9" t="e">
        <f t="shared" si="156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P291" s="49"/>
      <c r="CQ291" s="4"/>
    </row>
    <row r="292" spans="1:95" s="1" customFormat="1" x14ac:dyDescent="0.3">
      <c r="A292" s="1">
        <f t="shared" si="151"/>
        <v>0</v>
      </c>
      <c r="B292" s="1" t="e">
        <f t="shared" si="135"/>
        <v>#N/A</v>
      </c>
      <c r="J292" s="4"/>
      <c r="K292" s="4"/>
      <c r="L292" s="4"/>
      <c r="M292" s="63"/>
      <c r="Y292" s="60"/>
      <c r="AA292" s="1">
        <f t="shared" si="136"/>
        <v>0</v>
      </c>
      <c r="AB292" s="1">
        <f t="shared" si="137"/>
        <v>0</v>
      </c>
      <c r="AC292" s="1">
        <f t="shared" si="138"/>
        <v>0</v>
      </c>
      <c r="AD292" s="1" t="str">
        <f t="shared" si="152"/>
        <v/>
      </c>
      <c r="AE292" s="1" t="str">
        <f t="shared" si="133"/>
        <v/>
      </c>
      <c r="AF292" s="1" t="str">
        <f t="shared" si="133"/>
        <v/>
      </c>
      <c r="AG292" s="1" t="str">
        <f t="shared" si="133"/>
        <v/>
      </c>
      <c r="AH292" s="1" t="e">
        <f t="shared" si="157"/>
        <v>#N/A</v>
      </c>
      <c r="AI292" s="9" t="e">
        <f t="shared" si="153"/>
        <v>#N/A</v>
      </c>
      <c r="AJ292" s="9" t="e">
        <f t="shared" si="139"/>
        <v>#N/A</v>
      </c>
      <c r="AK292" s="9" t="e">
        <f t="shared" si="140"/>
        <v>#N/A</v>
      </c>
      <c r="AL292" s="9" t="e">
        <f t="shared" si="141"/>
        <v>#N/A</v>
      </c>
      <c r="AM292" s="9" t="e">
        <f t="shared" si="142"/>
        <v>#N/A</v>
      </c>
      <c r="AN292" s="9" t="e">
        <f t="shared" si="143"/>
        <v>#N/A</v>
      </c>
      <c r="AO292" s="9" t="e">
        <f t="shared" si="144"/>
        <v>#N/A</v>
      </c>
      <c r="AP292" s="1" t="str">
        <f t="shared" si="134"/>
        <v/>
      </c>
      <c r="AQ292" s="1" t="str">
        <f t="shared" si="134"/>
        <v/>
      </c>
      <c r="AS292" s="1" t="str">
        <f t="shared" si="154"/>
        <v/>
      </c>
      <c r="AT292" s="1" t="e">
        <f t="shared" si="155"/>
        <v>#N/A</v>
      </c>
      <c r="AU292" s="1" t="e">
        <f t="shared" si="145"/>
        <v>#N/A</v>
      </c>
      <c r="AV292" s="9" t="e">
        <f t="shared" si="146"/>
        <v>#N/A</v>
      </c>
      <c r="AW292" s="9" t="e">
        <f t="shared" si="147"/>
        <v>#N/A</v>
      </c>
      <c r="AX292" s="9" t="e">
        <f t="shared" si="148"/>
        <v>#N/A</v>
      </c>
      <c r="AY292" s="9" t="e">
        <f t="shared" si="149"/>
        <v>#N/A</v>
      </c>
      <c r="AZ292" s="9" t="e">
        <f t="shared" si="150"/>
        <v>#N/A</v>
      </c>
      <c r="BA292" s="9" t="e">
        <f t="shared" si="156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P292" s="49"/>
      <c r="CQ292" s="4"/>
    </row>
    <row r="293" spans="1:95" s="1" customFormat="1" x14ac:dyDescent="0.3">
      <c r="A293" s="1">
        <f t="shared" si="151"/>
        <v>0</v>
      </c>
      <c r="B293" s="1" t="e">
        <f t="shared" si="135"/>
        <v>#N/A</v>
      </c>
      <c r="J293" s="4"/>
      <c r="K293" s="4"/>
      <c r="L293" s="4"/>
      <c r="M293" s="63"/>
      <c r="Y293" s="60"/>
      <c r="AA293" s="1">
        <f t="shared" si="136"/>
        <v>0</v>
      </c>
      <c r="AB293" s="1">
        <f t="shared" si="137"/>
        <v>0</v>
      </c>
      <c r="AC293" s="1">
        <f t="shared" si="138"/>
        <v>0</v>
      </c>
      <c r="AD293" s="1" t="str">
        <f t="shared" si="152"/>
        <v/>
      </c>
      <c r="AE293" s="1" t="str">
        <f t="shared" si="133"/>
        <v/>
      </c>
      <c r="AF293" s="1" t="str">
        <f t="shared" si="133"/>
        <v/>
      </c>
      <c r="AG293" s="1" t="str">
        <f t="shared" si="133"/>
        <v/>
      </c>
      <c r="AH293" s="1" t="e">
        <f t="shared" si="157"/>
        <v>#N/A</v>
      </c>
      <c r="AI293" s="9" t="e">
        <f t="shared" si="153"/>
        <v>#N/A</v>
      </c>
      <c r="AJ293" s="9" t="e">
        <f t="shared" si="139"/>
        <v>#N/A</v>
      </c>
      <c r="AK293" s="9" t="e">
        <f t="shared" si="140"/>
        <v>#N/A</v>
      </c>
      <c r="AL293" s="9" t="e">
        <f t="shared" si="141"/>
        <v>#N/A</v>
      </c>
      <c r="AM293" s="9" t="e">
        <f t="shared" si="142"/>
        <v>#N/A</v>
      </c>
      <c r="AN293" s="9" t="e">
        <f t="shared" si="143"/>
        <v>#N/A</v>
      </c>
      <c r="AO293" s="9" t="e">
        <f t="shared" si="144"/>
        <v>#N/A</v>
      </c>
      <c r="AP293" s="1" t="str">
        <f t="shared" si="134"/>
        <v/>
      </c>
      <c r="AQ293" s="1" t="str">
        <f t="shared" si="134"/>
        <v/>
      </c>
      <c r="AS293" s="1" t="str">
        <f t="shared" si="154"/>
        <v/>
      </c>
      <c r="AT293" s="1" t="e">
        <f t="shared" si="155"/>
        <v>#N/A</v>
      </c>
      <c r="AU293" s="1" t="e">
        <f t="shared" si="145"/>
        <v>#N/A</v>
      </c>
      <c r="AV293" s="9" t="e">
        <f t="shared" si="146"/>
        <v>#N/A</v>
      </c>
      <c r="AW293" s="9" t="e">
        <f t="shared" si="147"/>
        <v>#N/A</v>
      </c>
      <c r="AX293" s="9" t="e">
        <f t="shared" si="148"/>
        <v>#N/A</v>
      </c>
      <c r="AY293" s="9" t="e">
        <f t="shared" si="149"/>
        <v>#N/A</v>
      </c>
      <c r="AZ293" s="9" t="e">
        <f t="shared" si="150"/>
        <v>#N/A</v>
      </c>
      <c r="BA293" s="9" t="e">
        <f t="shared" si="156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P293" s="49"/>
      <c r="CQ293" s="4"/>
    </row>
    <row r="294" spans="1:95" s="1" customFormat="1" x14ac:dyDescent="0.3">
      <c r="A294" s="1">
        <f t="shared" si="151"/>
        <v>0</v>
      </c>
      <c r="B294" s="1" t="e">
        <f t="shared" si="135"/>
        <v>#N/A</v>
      </c>
      <c r="J294" s="4"/>
      <c r="K294" s="4"/>
      <c r="L294" s="4"/>
      <c r="M294" s="63"/>
      <c r="Y294" s="60"/>
      <c r="AA294" s="1">
        <f t="shared" si="136"/>
        <v>0</v>
      </c>
      <c r="AB294" s="1">
        <f t="shared" si="137"/>
        <v>0</v>
      </c>
      <c r="AC294" s="1">
        <f t="shared" si="138"/>
        <v>0</v>
      </c>
      <c r="AD294" s="1" t="str">
        <f t="shared" si="152"/>
        <v/>
      </c>
      <c r="AE294" s="1" t="str">
        <f t="shared" si="133"/>
        <v/>
      </c>
      <c r="AF294" s="1" t="str">
        <f t="shared" si="133"/>
        <v/>
      </c>
      <c r="AG294" s="1" t="str">
        <f t="shared" si="133"/>
        <v/>
      </c>
      <c r="AH294" s="1" t="e">
        <f t="shared" si="157"/>
        <v>#N/A</v>
      </c>
      <c r="AI294" s="9" t="e">
        <f t="shared" si="153"/>
        <v>#N/A</v>
      </c>
      <c r="AJ294" s="9" t="e">
        <f t="shared" si="139"/>
        <v>#N/A</v>
      </c>
      <c r="AK294" s="9" t="e">
        <f t="shared" si="140"/>
        <v>#N/A</v>
      </c>
      <c r="AL294" s="9" t="e">
        <f t="shared" si="141"/>
        <v>#N/A</v>
      </c>
      <c r="AM294" s="9" t="e">
        <f t="shared" si="142"/>
        <v>#N/A</v>
      </c>
      <c r="AN294" s="9" t="e">
        <f t="shared" si="143"/>
        <v>#N/A</v>
      </c>
      <c r="AO294" s="9" t="e">
        <f t="shared" si="144"/>
        <v>#N/A</v>
      </c>
      <c r="AP294" s="1" t="str">
        <f t="shared" si="134"/>
        <v/>
      </c>
      <c r="AQ294" s="1" t="str">
        <f t="shared" si="134"/>
        <v/>
      </c>
      <c r="AS294" s="1" t="str">
        <f t="shared" si="154"/>
        <v/>
      </c>
      <c r="AT294" s="1" t="e">
        <f t="shared" si="155"/>
        <v>#N/A</v>
      </c>
      <c r="AU294" s="1" t="e">
        <f t="shared" si="145"/>
        <v>#N/A</v>
      </c>
      <c r="AV294" s="9" t="e">
        <f t="shared" si="146"/>
        <v>#N/A</v>
      </c>
      <c r="AW294" s="9" t="e">
        <f t="shared" si="147"/>
        <v>#N/A</v>
      </c>
      <c r="AX294" s="9" t="e">
        <f t="shared" si="148"/>
        <v>#N/A</v>
      </c>
      <c r="AY294" s="9" t="e">
        <f t="shared" si="149"/>
        <v>#N/A</v>
      </c>
      <c r="AZ294" s="9" t="e">
        <f t="shared" si="150"/>
        <v>#N/A</v>
      </c>
      <c r="BA294" s="9" t="e">
        <f t="shared" si="156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P294" s="49"/>
      <c r="CQ294" s="4"/>
    </row>
    <row r="295" spans="1:95" s="1" customFormat="1" x14ac:dyDescent="0.3">
      <c r="A295" s="1">
        <f t="shared" si="151"/>
        <v>0</v>
      </c>
      <c r="B295" s="1" t="e">
        <f t="shared" si="135"/>
        <v>#N/A</v>
      </c>
      <c r="J295" s="4"/>
      <c r="K295" s="4"/>
      <c r="L295" s="4"/>
      <c r="M295" s="63"/>
      <c r="Y295" s="60"/>
      <c r="AA295" s="1">
        <f t="shared" si="136"/>
        <v>0</v>
      </c>
      <c r="AB295" s="1">
        <f t="shared" si="137"/>
        <v>0</v>
      </c>
      <c r="AC295" s="1">
        <f t="shared" si="138"/>
        <v>0</v>
      </c>
      <c r="AD295" s="1" t="str">
        <f t="shared" si="152"/>
        <v/>
      </c>
      <c r="AE295" s="1" t="str">
        <f t="shared" si="133"/>
        <v/>
      </c>
      <c r="AF295" s="1" t="str">
        <f t="shared" si="133"/>
        <v/>
      </c>
      <c r="AG295" s="1" t="str">
        <f t="shared" si="133"/>
        <v/>
      </c>
      <c r="AH295" s="1" t="e">
        <f t="shared" si="157"/>
        <v>#N/A</v>
      </c>
      <c r="AI295" s="9" t="e">
        <f t="shared" si="153"/>
        <v>#N/A</v>
      </c>
      <c r="AJ295" s="9" t="e">
        <f t="shared" si="139"/>
        <v>#N/A</v>
      </c>
      <c r="AK295" s="9" t="e">
        <f t="shared" si="140"/>
        <v>#N/A</v>
      </c>
      <c r="AL295" s="9" t="e">
        <f t="shared" si="141"/>
        <v>#N/A</v>
      </c>
      <c r="AM295" s="9" t="e">
        <f t="shared" si="142"/>
        <v>#N/A</v>
      </c>
      <c r="AN295" s="9" t="e">
        <f t="shared" si="143"/>
        <v>#N/A</v>
      </c>
      <c r="AO295" s="9" t="e">
        <f t="shared" si="144"/>
        <v>#N/A</v>
      </c>
      <c r="AP295" s="1" t="str">
        <f t="shared" si="134"/>
        <v/>
      </c>
      <c r="AQ295" s="1" t="str">
        <f t="shared" si="134"/>
        <v/>
      </c>
      <c r="AS295" s="1" t="str">
        <f t="shared" si="154"/>
        <v/>
      </c>
      <c r="AT295" s="1" t="e">
        <f t="shared" si="155"/>
        <v>#N/A</v>
      </c>
      <c r="AU295" s="1" t="e">
        <f t="shared" si="145"/>
        <v>#N/A</v>
      </c>
      <c r="AV295" s="9" t="e">
        <f t="shared" si="146"/>
        <v>#N/A</v>
      </c>
      <c r="AW295" s="9" t="e">
        <f t="shared" si="147"/>
        <v>#N/A</v>
      </c>
      <c r="AX295" s="9" t="e">
        <f t="shared" si="148"/>
        <v>#N/A</v>
      </c>
      <c r="AY295" s="9" t="e">
        <f t="shared" si="149"/>
        <v>#N/A</v>
      </c>
      <c r="AZ295" s="9" t="e">
        <f t="shared" si="150"/>
        <v>#N/A</v>
      </c>
      <c r="BA295" s="9" t="e">
        <f t="shared" si="156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P295" s="49"/>
      <c r="CQ295" s="4"/>
    </row>
    <row r="296" spans="1:95" s="1" customFormat="1" x14ac:dyDescent="0.3">
      <c r="A296" s="1">
        <f t="shared" si="151"/>
        <v>0</v>
      </c>
      <c r="B296" s="1" t="e">
        <f t="shared" si="135"/>
        <v>#N/A</v>
      </c>
      <c r="J296" s="4"/>
      <c r="K296" s="4"/>
      <c r="L296" s="4"/>
      <c r="M296" s="63"/>
      <c r="Y296" s="60"/>
      <c r="AA296" s="1">
        <f t="shared" si="136"/>
        <v>0</v>
      </c>
      <c r="AB296" s="1">
        <f t="shared" si="137"/>
        <v>0</v>
      </c>
      <c r="AC296" s="1">
        <f t="shared" si="138"/>
        <v>0</v>
      </c>
      <c r="AD296" s="1" t="str">
        <f t="shared" si="152"/>
        <v/>
      </c>
      <c r="AE296" s="1" t="str">
        <f t="shared" si="133"/>
        <v/>
      </c>
      <c r="AF296" s="1" t="str">
        <f t="shared" si="133"/>
        <v/>
      </c>
      <c r="AG296" s="1" t="str">
        <f t="shared" si="133"/>
        <v/>
      </c>
      <c r="AH296" s="1" t="e">
        <f t="shared" si="157"/>
        <v>#N/A</v>
      </c>
      <c r="AI296" s="9" t="e">
        <f t="shared" si="153"/>
        <v>#N/A</v>
      </c>
      <c r="AJ296" s="9" t="e">
        <f t="shared" si="139"/>
        <v>#N/A</v>
      </c>
      <c r="AK296" s="9" t="e">
        <f t="shared" si="140"/>
        <v>#N/A</v>
      </c>
      <c r="AL296" s="9" t="e">
        <f t="shared" si="141"/>
        <v>#N/A</v>
      </c>
      <c r="AM296" s="9" t="e">
        <f t="shared" si="142"/>
        <v>#N/A</v>
      </c>
      <c r="AN296" s="9" t="e">
        <f t="shared" si="143"/>
        <v>#N/A</v>
      </c>
      <c r="AO296" s="9" t="e">
        <f t="shared" si="144"/>
        <v>#N/A</v>
      </c>
      <c r="AP296" s="1" t="str">
        <f t="shared" si="134"/>
        <v/>
      </c>
      <c r="AQ296" s="1" t="str">
        <f t="shared" si="134"/>
        <v/>
      </c>
      <c r="AS296" s="1" t="str">
        <f t="shared" si="154"/>
        <v/>
      </c>
      <c r="AT296" s="1" t="e">
        <f t="shared" si="155"/>
        <v>#N/A</v>
      </c>
      <c r="AU296" s="1" t="e">
        <f t="shared" si="145"/>
        <v>#N/A</v>
      </c>
      <c r="AV296" s="9" t="e">
        <f t="shared" si="146"/>
        <v>#N/A</v>
      </c>
      <c r="AW296" s="9" t="e">
        <f t="shared" si="147"/>
        <v>#N/A</v>
      </c>
      <c r="AX296" s="9" t="e">
        <f t="shared" si="148"/>
        <v>#N/A</v>
      </c>
      <c r="AY296" s="9" t="e">
        <f t="shared" si="149"/>
        <v>#N/A</v>
      </c>
      <c r="AZ296" s="9" t="e">
        <f t="shared" si="150"/>
        <v>#N/A</v>
      </c>
      <c r="BA296" s="9" t="e">
        <f t="shared" si="156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P296" s="49"/>
      <c r="CQ296" s="4"/>
    </row>
    <row r="297" spans="1:95" s="1" customFormat="1" x14ac:dyDescent="0.3">
      <c r="A297" s="1">
        <f t="shared" si="151"/>
        <v>0</v>
      </c>
      <c r="B297" s="1" t="e">
        <f t="shared" si="135"/>
        <v>#N/A</v>
      </c>
      <c r="J297" s="4"/>
      <c r="K297" s="4"/>
      <c r="L297" s="4"/>
      <c r="M297" s="63"/>
      <c r="Y297" s="60"/>
      <c r="AA297" s="1">
        <f t="shared" si="136"/>
        <v>0</v>
      </c>
      <c r="AB297" s="1">
        <f t="shared" si="137"/>
        <v>0</v>
      </c>
      <c r="AC297" s="1">
        <f t="shared" si="138"/>
        <v>0</v>
      </c>
      <c r="AD297" s="1" t="str">
        <f t="shared" si="152"/>
        <v/>
      </c>
      <c r="AE297" s="1" t="str">
        <f t="shared" si="133"/>
        <v/>
      </c>
      <c r="AF297" s="1" t="str">
        <f t="shared" si="133"/>
        <v/>
      </c>
      <c r="AG297" s="1" t="str">
        <f t="shared" si="133"/>
        <v/>
      </c>
      <c r="AH297" s="1" t="e">
        <f t="shared" si="157"/>
        <v>#N/A</v>
      </c>
      <c r="AI297" s="9" t="e">
        <f t="shared" si="153"/>
        <v>#N/A</v>
      </c>
      <c r="AJ297" s="9" t="e">
        <f t="shared" si="139"/>
        <v>#N/A</v>
      </c>
      <c r="AK297" s="9" t="e">
        <f t="shared" si="140"/>
        <v>#N/A</v>
      </c>
      <c r="AL297" s="9" t="e">
        <f t="shared" si="141"/>
        <v>#N/A</v>
      </c>
      <c r="AM297" s="9" t="e">
        <f t="shared" si="142"/>
        <v>#N/A</v>
      </c>
      <c r="AN297" s="9" t="e">
        <f t="shared" si="143"/>
        <v>#N/A</v>
      </c>
      <c r="AO297" s="9" t="e">
        <f t="shared" si="144"/>
        <v>#N/A</v>
      </c>
      <c r="AP297" s="1" t="str">
        <f t="shared" si="134"/>
        <v/>
      </c>
      <c r="AQ297" s="1" t="str">
        <f t="shared" si="134"/>
        <v/>
      </c>
      <c r="AS297" s="1" t="str">
        <f t="shared" si="154"/>
        <v/>
      </c>
      <c r="AT297" s="1" t="e">
        <f t="shared" si="155"/>
        <v>#N/A</v>
      </c>
      <c r="AU297" s="1" t="e">
        <f t="shared" si="145"/>
        <v>#N/A</v>
      </c>
      <c r="AV297" s="9" t="e">
        <f t="shared" si="146"/>
        <v>#N/A</v>
      </c>
      <c r="AW297" s="9" t="e">
        <f t="shared" si="147"/>
        <v>#N/A</v>
      </c>
      <c r="AX297" s="9" t="e">
        <f t="shared" si="148"/>
        <v>#N/A</v>
      </c>
      <c r="AY297" s="9" t="e">
        <f t="shared" si="149"/>
        <v>#N/A</v>
      </c>
      <c r="AZ297" s="9" t="e">
        <f t="shared" si="150"/>
        <v>#N/A</v>
      </c>
      <c r="BA297" s="9" t="e">
        <f t="shared" si="156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P297" s="49"/>
      <c r="CQ297" s="4"/>
    </row>
    <row r="298" spans="1:95" s="1" customFormat="1" x14ac:dyDescent="0.3">
      <c r="A298" s="1">
        <f t="shared" si="151"/>
        <v>0</v>
      </c>
      <c r="B298" s="1" t="e">
        <f t="shared" si="135"/>
        <v>#N/A</v>
      </c>
      <c r="J298" s="4"/>
      <c r="K298" s="4"/>
      <c r="L298" s="4"/>
      <c r="M298" s="63"/>
      <c r="Y298" s="60"/>
      <c r="AA298" s="1">
        <f t="shared" si="136"/>
        <v>0</v>
      </c>
      <c r="AB298" s="1">
        <f t="shared" si="137"/>
        <v>0</v>
      </c>
      <c r="AC298" s="1">
        <f t="shared" si="138"/>
        <v>0</v>
      </c>
      <c r="AD298" s="1" t="str">
        <f t="shared" si="152"/>
        <v/>
      </c>
      <c r="AE298" s="1" t="str">
        <f t="shared" si="133"/>
        <v/>
      </c>
      <c r="AF298" s="1" t="str">
        <f t="shared" si="133"/>
        <v/>
      </c>
      <c r="AG298" s="1" t="str">
        <f t="shared" si="133"/>
        <v/>
      </c>
      <c r="AH298" s="1" t="e">
        <f t="shared" si="157"/>
        <v>#N/A</v>
      </c>
      <c r="AI298" s="9" t="e">
        <f t="shared" si="153"/>
        <v>#N/A</v>
      </c>
      <c r="AJ298" s="9" t="e">
        <f t="shared" si="139"/>
        <v>#N/A</v>
      </c>
      <c r="AK298" s="9" t="e">
        <f t="shared" si="140"/>
        <v>#N/A</v>
      </c>
      <c r="AL298" s="9" t="e">
        <f t="shared" si="141"/>
        <v>#N/A</v>
      </c>
      <c r="AM298" s="9" t="e">
        <f t="shared" si="142"/>
        <v>#N/A</v>
      </c>
      <c r="AN298" s="9" t="e">
        <f t="shared" si="143"/>
        <v>#N/A</v>
      </c>
      <c r="AO298" s="9" t="e">
        <f t="shared" si="144"/>
        <v>#N/A</v>
      </c>
      <c r="AP298" s="1" t="str">
        <f t="shared" si="134"/>
        <v/>
      </c>
      <c r="AQ298" s="1" t="str">
        <f t="shared" si="134"/>
        <v/>
      </c>
      <c r="AS298" s="1" t="str">
        <f t="shared" si="154"/>
        <v/>
      </c>
      <c r="AT298" s="1" t="e">
        <f t="shared" si="155"/>
        <v>#N/A</v>
      </c>
      <c r="AU298" s="1" t="e">
        <f t="shared" si="145"/>
        <v>#N/A</v>
      </c>
      <c r="AV298" s="9" t="e">
        <f t="shared" si="146"/>
        <v>#N/A</v>
      </c>
      <c r="AW298" s="9" t="e">
        <f t="shared" si="147"/>
        <v>#N/A</v>
      </c>
      <c r="AX298" s="9" t="e">
        <f t="shared" si="148"/>
        <v>#N/A</v>
      </c>
      <c r="AY298" s="9" t="e">
        <f t="shared" si="149"/>
        <v>#N/A</v>
      </c>
      <c r="AZ298" s="9" t="e">
        <f t="shared" si="150"/>
        <v>#N/A</v>
      </c>
      <c r="BA298" s="9" t="e">
        <f t="shared" si="156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P298" s="49"/>
      <c r="CQ298" s="4"/>
    </row>
    <row r="299" spans="1:95" s="1" customFormat="1" x14ac:dyDescent="0.3">
      <c r="A299" s="1">
        <f t="shared" si="151"/>
        <v>0</v>
      </c>
      <c r="B299" s="1" t="e">
        <f t="shared" si="135"/>
        <v>#N/A</v>
      </c>
      <c r="J299" s="4"/>
      <c r="K299" s="4"/>
      <c r="L299" s="4"/>
      <c r="M299" s="63"/>
      <c r="Y299" s="60"/>
      <c r="AA299" s="1">
        <f t="shared" si="136"/>
        <v>0</v>
      </c>
      <c r="AB299" s="1">
        <f t="shared" si="137"/>
        <v>0</v>
      </c>
      <c r="AC299" s="1">
        <f t="shared" si="138"/>
        <v>0</v>
      </c>
      <c r="AD299" s="1" t="str">
        <f t="shared" si="152"/>
        <v/>
      </c>
      <c r="AE299" s="1" t="str">
        <f t="shared" si="133"/>
        <v/>
      </c>
      <c r="AF299" s="1" t="str">
        <f t="shared" si="133"/>
        <v/>
      </c>
      <c r="AG299" s="1" t="str">
        <f t="shared" si="133"/>
        <v/>
      </c>
      <c r="AH299" s="1" t="e">
        <f t="shared" si="157"/>
        <v>#N/A</v>
      </c>
      <c r="AI299" s="9" t="e">
        <f t="shared" si="153"/>
        <v>#N/A</v>
      </c>
      <c r="AJ299" s="9" t="e">
        <f t="shared" si="139"/>
        <v>#N/A</v>
      </c>
      <c r="AK299" s="9" t="e">
        <f t="shared" si="140"/>
        <v>#N/A</v>
      </c>
      <c r="AL299" s="9" t="e">
        <f t="shared" si="141"/>
        <v>#N/A</v>
      </c>
      <c r="AM299" s="9" t="e">
        <f t="shared" si="142"/>
        <v>#N/A</v>
      </c>
      <c r="AN299" s="9" t="e">
        <f t="shared" si="143"/>
        <v>#N/A</v>
      </c>
      <c r="AO299" s="9" t="e">
        <f t="shared" si="144"/>
        <v>#N/A</v>
      </c>
      <c r="AP299" s="1" t="str">
        <f t="shared" si="134"/>
        <v/>
      </c>
      <c r="AQ299" s="1" t="str">
        <f t="shared" si="134"/>
        <v/>
      </c>
      <c r="AS299" s="1" t="str">
        <f t="shared" si="154"/>
        <v/>
      </c>
      <c r="AT299" s="1" t="e">
        <f t="shared" si="155"/>
        <v>#N/A</v>
      </c>
      <c r="AU299" s="1" t="e">
        <f t="shared" si="145"/>
        <v>#N/A</v>
      </c>
      <c r="AV299" s="9" t="e">
        <f t="shared" si="146"/>
        <v>#N/A</v>
      </c>
      <c r="AW299" s="9" t="e">
        <f t="shared" si="147"/>
        <v>#N/A</v>
      </c>
      <c r="AX299" s="9" t="e">
        <f t="shared" si="148"/>
        <v>#N/A</v>
      </c>
      <c r="AY299" s="9" t="e">
        <f t="shared" si="149"/>
        <v>#N/A</v>
      </c>
      <c r="AZ299" s="9" t="e">
        <f t="shared" si="150"/>
        <v>#N/A</v>
      </c>
      <c r="BA299" s="9" t="e">
        <f t="shared" si="156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P299" s="49"/>
      <c r="CQ299" s="4"/>
    </row>
    <row r="300" spans="1:95" s="1" customFormat="1" x14ac:dyDescent="0.3">
      <c r="A300" s="1">
        <f t="shared" si="151"/>
        <v>0</v>
      </c>
      <c r="B300" s="1" t="e">
        <f t="shared" si="135"/>
        <v>#N/A</v>
      </c>
      <c r="J300" s="4"/>
      <c r="K300" s="4"/>
      <c r="L300" s="4"/>
      <c r="M300" s="63"/>
      <c r="Y300" s="60"/>
      <c r="AA300" s="1">
        <f t="shared" si="136"/>
        <v>0</v>
      </c>
      <c r="AB300" s="1">
        <f t="shared" si="137"/>
        <v>0</v>
      </c>
      <c r="AC300" s="1">
        <f t="shared" si="138"/>
        <v>0</v>
      </c>
      <c r="AD300" s="1" t="str">
        <f t="shared" si="152"/>
        <v/>
      </c>
      <c r="AE300" s="1" t="str">
        <f t="shared" si="133"/>
        <v/>
      </c>
      <c r="AF300" s="1" t="str">
        <f t="shared" si="133"/>
        <v/>
      </c>
      <c r="AG300" s="1" t="str">
        <f t="shared" si="133"/>
        <v/>
      </c>
      <c r="AH300" s="1" t="e">
        <f t="shared" si="157"/>
        <v>#N/A</v>
      </c>
      <c r="AI300" s="9" t="e">
        <f t="shared" si="153"/>
        <v>#N/A</v>
      </c>
      <c r="AJ300" s="9" t="e">
        <f t="shared" si="139"/>
        <v>#N/A</v>
      </c>
      <c r="AK300" s="9" t="e">
        <f t="shared" si="140"/>
        <v>#N/A</v>
      </c>
      <c r="AL300" s="9" t="e">
        <f t="shared" si="141"/>
        <v>#N/A</v>
      </c>
      <c r="AM300" s="9" t="e">
        <f t="shared" si="142"/>
        <v>#N/A</v>
      </c>
      <c r="AN300" s="9" t="e">
        <f t="shared" si="143"/>
        <v>#N/A</v>
      </c>
      <c r="AO300" s="9" t="e">
        <f t="shared" si="144"/>
        <v>#N/A</v>
      </c>
      <c r="AP300" s="1" t="str">
        <f t="shared" si="134"/>
        <v/>
      </c>
      <c r="AQ300" s="1" t="str">
        <f t="shared" si="134"/>
        <v/>
      </c>
      <c r="AS300" s="1" t="str">
        <f t="shared" si="154"/>
        <v/>
      </c>
      <c r="AT300" s="1" t="e">
        <f t="shared" si="155"/>
        <v>#N/A</v>
      </c>
      <c r="AU300" s="1" t="e">
        <f t="shared" si="145"/>
        <v>#N/A</v>
      </c>
      <c r="AV300" s="9" t="e">
        <f t="shared" si="146"/>
        <v>#N/A</v>
      </c>
      <c r="AW300" s="9" t="e">
        <f t="shared" si="147"/>
        <v>#N/A</v>
      </c>
      <c r="AX300" s="9" t="e">
        <f t="shared" si="148"/>
        <v>#N/A</v>
      </c>
      <c r="AY300" s="9" t="e">
        <f t="shared" si="149"/>
        <v>#N/A</v>
      </c>
      <c r="AZ300" s="9" t="e">
        <f t="shared" si="150"/>
        <v>#N/A</v>
      </c>
      <c r="BA300" s="9" t="e">
        <f t="shared" si="156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P300" s="49"/>
      <c r="CQ300" s="4"/>
    </row>
    <row r="301" spans="1:95" s="1" customFormat="1" x14ac:dyDescent="0.3">
      <c r="A301" s="1">
        <f t="shared" si="151"/>
        <v>0</v>
      </c>
      <c r="B301" s="1" t="e">
        <f t="shared" si="135"/>
        <v>#N/A</v>
      </c>
      <c r="J301" s="4"/>
      <c r="K301" s="4"/>
      <c r="L301" s="4"/>
      <c r="M301" s="63"/>
      <c r="Y301" s="60"/>
      <c r="AA301" s="1">
        <f t="shared" si="136"/>
        <v>0</v>
      </c>
      <c r="AB301" s="1">
        <f t="shared" si="137"/>
        <v>0</v>
      </c>
      <c r="AC301" s="1">
        <f t="shared" si="138"/>
        <v>0</v>
      </c>
      <c r="AD301" s="1" t="str">
        <f t="shared" si="152"/>
        <v/>
      </c>
      <c r="AE301" s="1" t="str">
        <f t="shared" si="133"/>
        <v/>
      </c>
      <c r="AF301" s="1" t="str">
        <f t="shared" si="133"/>
        <v/>
      </c>
      <c r="AG301" s="1" t="str">
        <f t="shared" si="133"/>
        <v/>
      </c>
      <c r="AH301" s="1" t="e">
        <f t="shared" si="157"/>
        <v>#N/A</v>
      </c>
      <c r="AI301" s="9" t="e">
        <f t="shared" si="153"/>
        <v>#N/A</v>
      </c>
      <c r="AJ301" s="9" t="e">
        <f t="shared" si="139"/>
        <v>#N/A</v>
      </c>
      <c r="AK301" s="9" t="e">
        <f t="shared" si="140"/>
        <v>#N/A</v>
      </c>
      <c r="AL301" s="9" t="e">
        <f t="shared" si="141"/>
        <v>#N/A</v>
      </c>
      <c r="AM301" s="9" t="e">
        <f t="shared" si="142"/>
        <v>#N/A</v>
      </c>
      <c r="AN301" s="9" t="e">
        <f t="shared" si="143"/>
        <v>#N/A</v>
      </c>
      <c r="AO301" s="9" t="e">
        <f t="shared" si="144"/>
        <v>#N/A</v>
      </c>
      <c r="AP301" s="1" t="str">
        <f t="shared" si="134"/>
        <v/>
      </c>
      <c r="AQ301" s="1" t="str">
        <f t="shared" si="134"/>
        <v/>
      </c>
      <c r="AS301" s="1" t="str">
        <f t="shared" si="154"/>
        <v/>
      </c>
      <c r="AT301" s="1" t="e">
        <f t="shared" si="155"/>
        <v>#N/A</v>
      </c>
      <c r="AU301" s="1" t="e">
        <f t="shared" si="145"/>
        <v>#N/A</v>
      </c>
      <c r="AV301" s="9" t="e">
        <f t="shared" si="146"/>
        <v>#N/A</v>
      </c>
      <c r="AW301" s="9" t="e">
        <f t="shared" si="147"/>
        <v>#N/A</v>
      </c>
      <c r="AX301" s="9" t="e">
        <f t="shared" si="148"/>
        <v>#N/A</v>
      </c>
      <c r="AY301" s="9" t="e">
        <f t="shared" si="149"/>
        <v>#N/A</v>
      </c>
      <c r="AZ301" s="9" t="e">
        <f t="shared" si="150"/>
        <v>#N/A</v>
      </c>
      <c r="BA301" s="9" t="e">
        <f t="shared" si="156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P301" s="49"/>
      <c r="CQ301" s="4"/>
    </row>
    <row r="302" spans="1:95" s="1" customFormat="1" x14ac:dyDescent="0.3">
      <c r="A302" s="1">
        <f t="shared" si="151"/>
        <v>0</v>
      </c>
      <c r="B302" s="1" t="e">
        <f t="shared" si="135"/>
        <v>#N/A</v>
      </c>
      <c r="J302" s="4"/>
      <c r="K302" s="4"/>
      <c r="L302" s="4"/>
      <c r="M302" s="63"/>
      <c r="Y302" s="60"/>
      <c r="AA302" s="1">
        <f t="shared" si="136"/>
        <v>0</v>
      </c>
      <c r="AB302" s="1">
        <f t="shared" si="137"/>
        <v>0</v>
      </c>
      <c r="AC302" s="1">
        <f t="shared" si="138"/>
        <v>0</v>
      </c>
      <c r="AD302" s="1" t="str">
        <f t="shared" si="152"/>
        <v/>
      </c>
      <c r="AE302" s="1" t="str">
        <f t="shared" si="133"/>
        <v/>
      </c>
      <c r="AF302" s="1" t="str">
        <f t="shared" si="133"/>
        <v/>
      </c>
      <c r="AG302" s="1" t="str">
        <f t="shared" si="133"/>
        <v/>
      </c>
      <c r="AH302" s="1" t="e">
        <f t="shared" si="157"/>
        <v>#N/A</v>
      </c>
      <c r="AI302" s="9" t="e">
        <f t="shared" si="153"/>
        <v>#N/A</v>
      </c>
      <c r="AJ302" s="9" t="e">
        <f t="shared" si="139"/>
        <v>#N/A</v>
      </c>
      <c r="AK302" s="9" t="e">
        <f t="shared" si="140"/>
        <v>#N/A</v>
      </c>
      <c r="AL302" s="9" t="e">
        <f t="shared" si="141"/>
        <v>#N/A</v>
      </c>
      <c r="AM302" s="9" t="e">
        <f t="shared" si="142"/>
        <v>#N/A</v>
      </c>
      <c r="AN302" s="9" t="e">
        <f t="shared" si="143"/>
        <v>#N/A</v>
      </c>
      <c r="AO302" s="9" t="e">
        <f t="shared" si="144"/>
        <v>#N/A</v>
      </c>
      <c r="AP302" s="1" t="str">
        <f t="shared" si="134"/>
        <v/>
      </c>
      <c r="AQ302" s="1" t="str">
        <f t="shared" si="134"/>
        <v/>
      </c>
      <c r="AS302" s="1" t="str">
        <f t="shared" si="154"/>
        <v/>
      </c>
      <c r="AT302" s="1" t="e">
        <f t="shared" si="155"/>
        <v>#N/A</v>
      </c>
      <c r="AU302" s="1" t="e">
        <f t="shared" si="145"/>
        <v>#N/A</v>
      </c>
      <c r="AV302" s="9" t="e">
        <f t="shared" si="146"/>
        <v>#N/A</v>
      </c>
      <c r="AW302" s="9" t="e">
        <f t="shared" si="147"/>
        <v>#N/A</v>
      </c>
      <c r="AX302" s="9" t="e">
        <f t="shared" si="148"/>
        <v>#N/A</v>
      </c>
      <c r="AY302" s="9" t="e">
        <f t="shared" si="149"/>
        <v>#N/A</v>
      </c>
      <c r="AZ302" s="9" t="e">
        <f t="shared" si="150"/>
        <v>#N/A</v>
      </c>
      <c r="BA302" s="9" t="e">
        <f t="shared" si="156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P302" s="49"/>
      <c r="CQ302" s="4"/>
    </row>
    <row r="303" spans="1:95" s="1" customFormat="1" x14ac:dyDescent="0.3">
      <c r="A303" s="1">
        <f t="shared" si="151"/>
        <v>0</v>
      </c>
      <c r="B303" s="1" t="e">
        <f t="shared" si="135"/>
        <v>#N/A</v>
      </c>
      <c r="J303" s="4"/>
      <c r="K303" s="4"/>
      <c r="L303" s="4"/>
      <c r="M303" s="63"/>
      <c r="Y303" s="60"/>
      <c r="AA303" s="1">
        <f t="shared" si="136"/>
        <v>0</v>
      </c>
      <c r="AB303" s="1">
        <f t="shared" si="137"/>
        <v>0</v>
      </c>
      <c r="AC303" s="1">
        <f t="shared" si="138"/>
        <v>0</v>
      </c>
      <c r="AD303" s="1" t="str">
        <f t="shared" si="152"/>
        <v/>
      </c>
      <c r="AE303" s="1" t="str">
        <f t="shared" si="133"/>
        <v/>
      </c>
      <c r="AF303" s="1" t="str">
        <f t="shared" si="133"/>
        <v/>
      </c>
      <c r="AG303" s="1" t="str">
        <f t="shared" si="133"/>
        <v/>
      </c>
      <c r="AH303" s="1" t="e">
        <f t="shared" si="157"/>
        <v>#N/A</v>
      </c>
      <c r="AI303" s="9" t="e">
        <f t="shared" si="153"/>
        <v>#N/A</v>
      </c>
      <c r="AJ303" s="9" t="e">
        <f t="shared" si="139"/>
        <v>#N/A</v>
      </c>
      <c r="AK303" s="9" t="e">
        <f t="shared" si="140"/>
        <v>#N/A</v>
      </c>
      <c r="AL303" s="9" t="e">
        <f t="shared" si="141"/>
        <v>#N/A</v>
      </c>
      <c r="AM303" s="9" t="e">
        <f t="shared" si="142"/>
        <v>#N/A</v>
      </c>
      <c r="AN303" s="9" t="e">
        <f t="shared" si="143"/>
        <v>#N/A</v>
      </c>
      <c r="AO303" s="9" t="e">
        <f t="shared" si="144"/>
        <v>#N/A</v>
      </c>
      <c r="AP303" s="1" t="str">
        <f t="shared" si="134"/>
        <v/>
      </c>
      <c r="AQ303" s="1" t="str">
        <f t="shared" si="134"/>
        <v/>
      </c>
      <c r="AS303" s="1" t="str">
        <f t="shared" si="154"/>
        <v/>
      </c>
      <c r="AT303" s="1" t="e">
        <f t="shared" si="155"/>
        <v>#N/A</v>
      </c>
      <c r="AU303" s="1" t="e">
        <f t="shared" si="145"/>
        <v>#N/A</v>
      </c>
      <c r="AV303" s="9" t="e">
        <f t="shared" si="146"/>
        <v>#N/A</v>
      </c>
      <c r="AW303" s="9" t="e">
        <f t="shared" si="147"/>
        <v>#N/A</v>
      </c>
      <c r="AX303" s="9" t="e">
        <f t="shared" si="148"/>
        <v>#N/A</v>
      </c>
      <c r="AY303" s="9" t="e">
        <f t="shared" si="149"/>
        <v>#N/A</v>
      </c>
      <c r="AZ303" s="9" t="e">
        <f t="shared" si="150"/>
        <v>#N/A</v>
      </c>
      <c r="BA303" s="9" t="e">
        <f t="shared" si="156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P303" s="49"/>
      <c r="CQ303" s="4"/>
    </row>
    <row r="304" spans="1:95" s="1" customFormat="1" x14ac:dyDescent="0.3">
      <c r="A304" s="1">
        <f t="shared" si="151"/>
        <v>0</v>
      </c>
      <c r="B304" s="1" t="e">
        <f t="shared" si="135"/>
        <v>#N/A</v>
      </c>
      <c r="J304" s="4"/>
      <c r="K304" s="4"/>
      <c r="L304" s="4"/>
      <c r="M304" s="63"/>
      <c r="Y304" s="60"/>
      <c r="AA304" s="1">
        <f t="shared" si="136"/>
        <v>0</v>
      </c>
      <c r="AB304" s="1">
        <f t="shared" si="137"/>
        <v>0</v>
      </c>
      <c r="AC304" s="1">
        <f t="shared" si="138"/>
        <v>0</v>
      </c>
      <c r="AD304" s="1" t="str">
        <f t="shared" si="152"/>
        <v/>
      </c>
      <c r="AE304" s="1" t="str">
        <f t="shared" si="133"/>
        <v/>
      </c>
      <c r="AF304" s="1" t="str">
        <f t="shared" si="133"/>
        <v/>
      </c>
      <c r="AG304" s="1" t="str">
        <f t="shared" si="133"/>
        <v/>
      </c>
      <c r="AH304" s="1" t="e">
        <f t="shared" si="157"/>
        <v>#N/A</v>
      </c>
      <c r="AI304" s="9" t="e">
        <f t="shared" si="153"/>
        <v>#N/A</v>
      </c>
      <c r="AJ304" s="9" t="e">
        <f t="shared" si="139"/>
        <v>#N/A</v>
      </c>
      <c r="AK304" s="9" t="e">
        <f t="shared" si="140"/>
        <v>#N/A</v>
      </c>
      <c r="AL304" s="9" t="e">
        <f t="shared" si="141"/>
        <v>#N/A</v>
      </c>
      <c r="AM304" s="9" t="e">
        <f t="shared" si="142"/>
        <v>#N/A</v>
      </c>
      <c r="AN304" s="9" t="e">
        <f t="shared" si="143"/>
        <v>#N/A</v>
      </c>
      <c r="AO304" s="9" t="e">
        <f t="shared" si="144"/>
        <v>#N/A</v>
      </c>
      <c r="AP304" s="1" t="str">
        <f t="shared" si="134"/>
        <v/>
      </c>
      <c r="AQ304" s="1" t="str">
        <f t="shared" si="134"/>
        <v/>
      </c>
      <c r="AS304" s="1" t="str">
        <f t="shared" si="154"/>
        <v/>
      </c>
      <c r="AT304" s="1" t="e">
        <f t="shared" si="155"/>
        <v>#N/A</v>
      </c>
      <c r="AU304" s="1" t="e">
        <f t="shared" si="145"/>
        <v>#N/A</v>
      </c>
      <c r="AV304" s="9" t="e">
        <f t="shared" si="146"/>
        <v>#N/A</v>
      </c>
      <c r="AW304" s="9" t="e">
        <f t="shared" si="147"/>
        <v>#N/A</v>
      </c>
      <c r="AX304" s="9" t="e">
        <f t="shared" si="148"/>
        <v>#N/A</v>
      </c>
      <c r="AY304" s="9" t="e">
        <f t="shared" si="149"/>
        <v>#N/A</v>
      </c>
      <c r="AZ304" s="9" t="e">
        <f t="shared" si="150"/>
        <v>#N/A</v>
      </c>
      <c r="BA304" s="9" t="e">
        <f t="shared" si="156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P304" s="49"/>
      <c r="CQ304" s="4"/>
    </row>
    <row r="305" spans="1:95" s="1" customFormat="1" x14ac:dyDescent="0.3">
      <c r="A305" s="1">
        <f t="shared" si="151"/>
        <v>0</v>
      </c>
      <c r="B305" s="1" t="e">
        <f t="shared" si="135"/>
        <v>#N/A</v>
      </c>
      <c r="J305" s="4"/>
      <c r="K305" s="4"/>
      <c r="L305" s="4"/>
      <c r="M305" s="63"/>
      <c r="Y305" s="60"/>
      <c r="AA305" s="1">
        <f t="shared" si="136"/>
        <v>0</v>
      </c>
      <c r="AB305" s="1">
        <f t="shared" si="137"/>
        <v>0</v>
      </c>
      <c r="AC305" s="1">
        <f t="shared" si="138"/>
        <v>0</v>
      </c>
      <c r="AD305" s="1" t="str">
        <f t="shared" si="152"/>
        <v/>
      </c>
      <c r="AE305" s="1" t="str">
        <f t="shared" si="133"/>
        <v/>
      </c>
      <c r="AF305" s="1" t="str">
        <f t="shared" si="133"/>
        <v/>
      </c>
      <c r="AG305" s="1" t="str">
        <f t="shared" si="133"/>
        <v/>
      </c>
      <c r="AH305" s="1" t="e">
        <f t="shared" si="157"/>
        <v>#N/A</v>
      </c>
      <c r="AI305" s="9" t="e">
        <f t="shared" si="153"/>
        <v>#N/A</v>
      </c>
      <c r="AJ305" s="9" t="e">
        <f t="shared" si="139"/>
        <v>#N/A</v>
      </c>
      <c r="AK305" s="9" t="e">
        <f t="shared" si="140"/>
        <v>#N/A</v>
      </c>
      <c r="AL305" s="9" t="e">
        <f t="shared" si="141"/>
        <v>#N/A</v>
      </c>
      <c r="AM305" s="9" t="e">
        <f t="shared" si="142"/>
        <v>#N/A</v>
      </c>
      <c r="AN305" s="9" t="e">
        <f t="shared" si="143"/>
        <v>#N/A</v>
      </c>
      <c r="AO305" s="9" t="e">
        <f t="shared" si="144"/>
        <v>#N/A</v>
      </c>
      <c r="AP305" s="1" t="str">
        <f t="shared" si="134"/>
        <v/>
      </c>
      <c r="AQ305" s="1" t="str">
        <f t="shared" si="134"/>
        <v/>
      </c>
      <c r="AS305" s="1" t="str">
        <f t="shared" si="154"/>
        <v/>
      </c>
      <c r="AT305" s="1" t="e">
        <f t="shared" si="155"/>
        <v>#N/A</v>
      </c>
      <c r="AU305" s="1" t="e">
        <f t="shared" si="145"/>
        <v>#N/A</v>
      </c>
      <c r="AV305" s="9" t="e">
        <f t="shared" si="146"/>
        <v>#N/A</v>
      </c>
      <c r="AW305" s="9" t="e">
        <f t="shared" si="147"/>
        <v>#N/A</v>
      </c>
      <c r="AX305" s="9" t="e">
        <f t="shared" si="148"/>
        <v>#N/A</v>
      </c>
      <c r="AY305" s="9" t="e">
        <f t="shared" si="149"/>
        <v>#N/A</v>
      </c>
      <c r="AZ305" s="9" t="e">
        <f t="shared" si="150"/>
        <v>#N/A</v>
      </c>
      <c r="BA305" s="9" t="e">
        <f t="shared" si="156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P305" s="49"/>
      <c r="CQ305" s="4"/>
    </row>
    <row r="306" spans="1:95" s="1" customFormat="1" x14ac:dyDescent="0.3">
      <c r="A306" s="1">
        <f t="shared" si="151"/>
        <v>0</v>
      </c>
      <c r="B306" s="1" t="e">
        <f t="shared" si="135"/>
        <v>#N/A</v>
      </c>
      <c r="J306" s="4"/>
      <c r="K306" s="4"/>
      <c r="L306" s="4"/>
      <c r="M306" s="63"/>
      <c r="Y306" s="60"/>
      <c r="AA306" s="1">
        <f t="shared" si="136"/>
        <v>0</v>
      </c>
      <c r="AB306" s="1">
        <f t="shared" si="137"/>
        <v>0</v>
      </c>
      <c r="AC306" s="1">
        <f t="shared" si="138"/>
        <v>0</v>
      </c>
      <c r="AD306" s="1" t="str">
        <f t="shared" si="152"/>
        <v/>
      </c>
      <c r="AE306" s="1" t="str">
        <f t="shared" si="133"/>
        <v/>
      </c>
      <c r="AF306" s="1" t="str">
        <f t="shared" si="133"/>
        <v/>
      </c>
      <c r="AG306" s="1" t="str">
        <f t="shared" si="133"/>
        <v/>
      </c>
      <c r="AH306" s="1" t="e">
        <f t="shared" si="157"/>
        <v>#N/A</v>
      </c>
      <c r="AI306" s="9" t="e">
        <f t="shared" si="153"/>
        <v>#N/A</v>
      </c>
      <c r="AJ306" s="9" t="e">
        <f t="shared" si="139"/>
        <v>#N/A</v>
      </c>
      <c r="AK306" s="9" t="e">
        <f t="shared" si="140"/>
        <v>#N/A</v>
      </c>
      <c r="AL306" s="9" t="e">
        <f t="shared" si="141"/>
        <v>#N/A</v>
      </c>
      <c r="AM306" s="9" t="e">
        <f t="shared" si="142"/>
        <v>#N/A</v>
      </c>
      <c r="AN306" s="9" t="e">
        <f t="shared" si="143"/>
        <v>#N/A</v>
      </c>
      <c r="AO306" s="9" t="e">
        <f t="shared" si="144"/>
        <v>#N/A</v>
      </c>
      <c r="AP306" s="1" t="str">
        <f t="shared" si="134"/>
        <v/>
      </c>
      <c r="AQ306" s="1" t="str">
        <f t="shared" si="134"/>
        <v/>
      </c>
      <c r="AS306" s="1" t="str">
        <f t="shared" si="154"/>
        <v/>
      </c>
      <c r="AT306" s="1" t="e">
        <f t="shared" si="155"/>
        <v>#N/A</v>
      </c>
      <c r="AU306" s="1" t="e">
        <f t="shared" si="145"/>
        <v>#N/A</v>
      </c>
      <c r="AV306" s="9" t="e">
        <f t="shared" si="146"/>
        <v>#N/A</v>
      </c>
      <c r="AW306" s="9" t="e">
        <f t="shared" si="147"/>
        <v>#N/A</v>
      </c>
      <c r="AX306" s="9" t="e">
        <f t="shared" si="148"/>
        <v>#N/A</v>
      </c>
      <c r="AY306" s="9" t="e">
        <f t="shared" si="149"/>
        <v>#N/A</v>
      </c>
      <c r="AZ306" s="9" t="e">
        <f t="shared" si="150"/>
        <v>#N/A</v>
      </c>
      <c r="BA306" s="9" t="e">
        <f t="shared" si="156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P306" s="49"/>
      <c r="CQ306" s="4"/>
    </row>
    <row r="307" spans="1:95" s="1" customFormat="1" x14ac:dyDescent="0.3">
      <c r="A307" s="1">
        <f t="shared" si="151"/>
        <v>0</v>
      </c>
      <c r="B307" s="1" t="e">
        <f t="shared" si="135"/>
        <v>#N/A</v>
      </c>
      <c r="J307" s="4"/>
      <c r="K307" s="4"/>
      <c r="L307" s="4"/>
      <c r="M307" s="63"/>
      <c r="Y307" s="60"/>
      <c r="AA307" s="1">
        <f t="shared" si="136"/>
        <v>0</v>
      </c>
      <c r="AB307" s="1">
        <f t="shared" si="137"/>
        <v>0</v>
      </c>
      <c r="AC307" s="1">
        <f t="shared" si="138"/>
        <v>0</v>
      </c>
      <c r="AD307" s="1" t="str">
        <f t="shared" si="152"/>
        <v/>
      </c>
      <c r="AE307" s="1" t="str">
        <f t="shared" si="133"/>
        <v/>
      </c>
      <c r="AF307" s="1" t="str">
        <f t="shared" si="133"/>
        <v/>
      </c>
      <c r="AG307" s="1" t="str">
        <f t="shared" si="133"/>
        <v/>
      </c>
      <c r="AH307" s="1" t="e">
        <f t="shared" si="157"/>
        <v>#N/A</v>
      </c>
      <c r="AI307" s="9" t="e">
        <f t="shared" si="153"/>
        <v>#N/A</v>
      </c>
      <c r="AJ307" s="9" t="e">
        <f t="shared" si="139"/>
        <v>#N/A</v>
      </c>
      <c r="AK307" s="9" t="e">
        <f t="shared" si="140"/>
        <v>#N/A</v>
      </c>
      <c r="AL307" s="9" t="e">
        <f t="shared" si="141"/>
        <v>#N/A</v>
      </c>
      <c r="AM307" s="9" t="e">
        <f t="shared" si="142"/>
        <v>#N/A</v>
      </c>
      <c r="AN307" s="9" t="e">
        <f t="shared" si="143"/>
        <v>#N/A</v>
      </c>
      <c r="AO307" s="9" t="e">
        <f t="shared" si="144"/>
        <v>#N/A</v>
      </c>
      <c r="AP307" s="1" t="str">
        <f t="shared" si="134"/>
        <v/>
      </c>
      <c r="AQ307" s="1" t="str">
        <f t="shared" si="134"/>
        <v/>
      </c>
      <c r="AS307" s="1" t="str">
        <f t="shared" si="154"/>
        <v/>
      </c>
      <c r="AT307" s="1" t="e">
        <f t="shared" si="155"/>
        <v>#N/A</v>
      </c>
      <c r="AU307" s="1" t="e">
        <f t="shared" si="145"/>
        <v>#N/A</v>
      </c>
      <c r="AV307" s="9" t="e">
        <f t="shared" si="146"/>
        <v>#N/A</v>
      </c>
      <c r="AW307" s="9" t="e">
        <f t="shared" si="147"/>
        <v>#N/A</v>
      </c>
      <c r="AX307" s="9" t="e">
        <f t="shared" si="148"/>
        <v>#N/A</v>
      </c>
      <c r="AY307" s="9" t="e">
        <f t="shared" si="149"/>
        <v>#N/A</v>
      </c>
      <c r="AZ307" s="9" t="e">
        <f t="shared" si="150"/>
        <v>#N/A</v>
      </c>
      <c r="BA307" s="9" t="e">
        <f t="shared" si="156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P307" s="49"/>
      <c r="CQ307" s="4"/>
    </row>
    <row r="308" spans="1:95" s="1" customFormat="1" x14ac:dyDescent="0.3">
      <c r="A308" s="1">
        <f t="shared" si="151"/>
        <v>0</v>
      </c>
      <c r="B308" s="1" t="e">
        <f t="shared" si="135"/>
        <v>#N/A</v>
      </c>
      <c r="J308" s="4"/>
      <c r="K308" s="4"/>
      <c r="L308" s="4"/>
      <c r="M308" s="63"/>
      <c r="Y308" s="60"/>
      <c r="AA308" s="1">
        <f t="shared" si="136"/>
        <v>0</v>
      </c>
      <c r="AB308" s="1">
        <f t="shared" si="137"/>
        <v>0</v>
      </c>
      <c r="AC308" s="1">
        <f t="shared" si="138"/>
        <v>0</v>
      </c>
      <c r="AD308" s="1" t="str">
        <f t="shared" si="152"/>
        <v/>
      </c>
      <c r="AE308" s="1" t="str">
        <f t="shared" si="133"/>
        <v/>
      </c>
      <c r="AF308" s="1" t="str">
        <f t="shared" si="133"/>
        <v/>
      </c>
      <c r="AG308" s="1" t="str">
        <f t="shared" si="133"/>
        <v/>
      </c>
      <c r="AH308" s="1" t="e">
        <f t="shared" si="157"/>
        <v>#N/A</v>
      </c>
      <c r="AI308" s="9" t="e">
        <f t="shared" si="153"/>
        <v>#N/A</v>
      </c>
      <c r="AJ308" s="9" t="e">
        <f t="shared" si="139"/>
        <v>#N/A</v>
      </c>
      <c r="AK308" s="9" t="e">
        <f t="shared" si="140"/>
        <v>#N/A</v>
      </c>
      <c r="AL308" s="9" t="e">
        <f t="shared" si="141"/>
        <v>#N/A</v>
      </c>
      <c r="AM308" s="9" t="e">
        <f t="shared" si="142"/>
        <v>#N/A</v>
      </c>
      <c r="AN308" s="9" t="e">
        <f t="shared" si="143"/>
        <v>#N/A</v>
      </c>
      <c r="AO308" s="9" t="e">
        <f t="shared" si="144"/>
        <v>#N/A</v>
      </c>
      <c r="AP308" s="1" t="str">
        <f t="shared" si="134"/>
        <v/>
      </c>
      <c r="AQ308" s="1" t="str">
        <f t="shared" si="134"/>
        <v/>
      </c>
      <c r="AS308" s="1" t="str">
        <f t="shared" si="154"/>
        <v/>
      </c>
      <c r="AT308" s="1" t="e">
        <f t="shared" si="155"/>
        <v>#N/A</v>
      </c>
      <c r="AU308" s="1" t="e">
        <f t="shared" si="145"/>
        <v>#N/A</v>
      </c>
      <c r="AV308" s="9" t="e">
        <f t="shared" si="146"/>
        <v>#N/A</v>
      </c>
      <c r="AW308" s="9" t="e">
        <f t="shared" si="147"/>
        <v>#N/A</v>
      </c>
      <c r="AX308" s="9" t="e">
        <f t="shared" si="148"/>
        <v>#N/A</v>
      </c>
      <c r="AY308" s="9" t="e">
        <f t="shared" si="149"/>
        <v>#N/A</v>
      </c>
      <c r="AZ308" s="9" t="e">
        <f t="shared" si="150"/>
        <v>#N/A</v>
      </c>
      <c r="BA308" s="9" t="e">
        <f t="shared" si="156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P308" s="49"/>
      <c r="CQ308" s="4"/>
    </row>
    <row r="309" spans="1:95" s="1" customFormat="1" x14ac:dyDescent="0.3">
      <c r="A309" s="1">
        <f t="shared" si="151"/>
        <v>0</v>
      </c>
      <c r="B309" s="1" t="e">
        <f t="shared" si="135"/>
        <v>#N/A</v>
      </c>
      <c r="J309" s="4"/>
      <c r="K309" s="4"/>
      <c r="L309" s="4"/>
      <c r="M309" s="63"/>
      <c r="Y309" s="60"/>
      <c r="AA309" s="1">
        <f t="shared" si="136"/>
        <v>0</v>
      </c>
      <c r="AB309" s="1">
        <f t="shared" si="137"/>
        <v>0</v>
      </c>
      <c r="AC309" s="1">
        <f t="shared" si="138"/>
        <v>0</v>
      </c>
      <c r="AD309" s="1" t="str">
        <f t="shared" si="152"/>
        <v/>
      </c>
      <c r="AE309" s="1" t="str">
        <f t="shared" si="133"/>
        <v/>
      </c>
      <c r="AF309" s="1" t="str">
        <f t="shared" si="133"/>
        <v/>
      </c>
      <c r="AG309" s="1" t="str">
        <f t="shared" si="133"/>
        <v/>
      </c>
      <c r="AH309" s="1" t="e">
        <f t="shared" si="157"/>
        <v>#N/A</v>
      </c>
      <c r="AI309" s="9" t="e">
        <f t="shared" si="153"/>
        <v>#N/A</v>
      </c>
      <c r="AJ309" s="9" t="e">
        <f t="shared" si="139"/>
        <v>#N/A</v>
      </c>
      <c r="AK309" s="9" t="e">
        <f t="shared" si="140"/>
        <v>#N/A</v>
      </c>
      <c r="AL309" s="9" t="e">
        <f t="shared" si="141"/>
        <v>#N/A</v>
      </c>
      <c r="AM309" s="9" t="e">
        <f t="shared" si="142"/>
        <v>#N/A</v>
      </c>
      <c r="AN309" s="9" t="e">
        <f t="shared" si="143"/>
        <v>#N/A</v>
      </c>
      <c r="AO309" s="9" t="e">
        <f t="shared" si="144"/>
        <v>#N/A</v>
      </c>
      <c r="AP309" s="1" t="str">
        <f t="shared" si="134"/>
        <v/>
      </c>
      <c r="AQ309" s="1" t="str">
        <f t="shared" si="134"/>
        <v/>
      </c>
      <c r="AS309" s="1" t="str">
        <f t="shared" si="154"/>
        <v/>
      </c>
      <c r="AT309" s="1" t="e">
        <f t="shared" si="155"/>
        <v>#N/A</v>
      </c>
      <c r="AU309" s="1" t="e">
        <f t="shared" si="145"/>
        <v>#N/A</v>
      </c>
      <c r="AV309" s="9" t="e">
        <f t="shared" si="146"/>
        <v>#N/A</v>
      </c>
      <c r="AW309" s="9" t="e">
        <f t="shared" si="147"/>
        <v>#N/A</v>
      </c>
      <c r="AX309" s="9" t="e">
        <f t="shared" si="148"/>
        <v>#N/A</v>
      </c>
      <c r="AY309" s="9" t="e">
        <f t="shared" si="149"/>
        <v>#N/A</v>
      </c>
      <c r="AZ309" s="9" t="e">
        <f t="shared" si="150"/>
        <v>#N/A</v>
      </c>
      <c r="BA309" s="9" t="e">
        <f t="shared" si="156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P309" s="49"/>
      <c r="CQ309" s="4"/>
    </row>
    <row r="310" spans="1:95" s="1" customFormat="1" x14ac:dyDescent="0.3">
      <c r="A310" s="1">
        <f t="shared" si="151"/>
        <v>0</v>
      </c>
      <c r="B310" s="1" t="e">
        <f t="shared" si="135"/>
        <v>#N/A</v>
      </c>
      <c r="J310" s="4"/>
      <c r="K310" s="4"/>
      <c r="L310" s="4"/>
      <c r="M310" s="63"/>
      <c r="Y310" s="60"/>
      <c r="AA310" s="1">
        <f t="shared" si="136"/>
        <v>0</v>
      </c>
      <c r="AB310" s="1">
        <f t="shared" si="137"/>
        <v>0</v>
      </c>
      <c r="AC310" s="1">
        <f t="shared" si="138"/>
        <v>0</v>
      </c>
      <c r="AD310" s="1" t="str">
        <f t="shared" si="152"/>
        <v/>
      </c>
      <c r="AE310" s="1" t="str">
        <f t="shared" si="133"/>
        <v/>
      </c>
      <c r="AF310" s="1" t="str">
        <f t="shared" si="133"/>
        <v/>
      </c>
      <c r="AG310" s="1" t="str">
        <f t="shared" si="133"/>
        <v/>
      </c>
      <c r="AH310" s="1" t="e">
        <f t="shared" si="157"/>
        <v>#N/A</v>
      </c>
      <c r="AI310" s="9" t="e">
        <f t="shared" si="153"/>
        <v>#N/A</v>
      </c>
      <c r="AJ310" s="9" t="e">
        <f t="shared" si="139"/>
        <v>#N/A</v>
      </c>
      <c r="AK310" s="9" t="e">
        <f t="shared" si="140"/>
        <v>#N/A</v>
      </c>
      <c r="AL310" s="9" t="e">
        <f t="shared" si="141"/>
        <v>#N/A</v>
      </c>
      <c r="AM310" s="9" t="e">
        <f t="shared" si="142"/>
        <v>#N/A</v>
      </c>
      <c r="AN310" s="9" t="e">
        <f t="shared" si="143"/>
        <v>#N/A</v>
      </c>
      <c r="AO310" s="9" t="e">
        <f t="shared" si="144"/>
        <v>#N/A</v>
      </c>
      <c r="AP310" s="1" t="str">
        <f t="shared" si="134"/>
        <v/>
      </c>
      <c r="AQ310" s="1" t="str">
        <f t="shared" si="134"/>
        <v/>
      </c>
      <c r="AS310" s="1" t="str">
        <f t="shared" si="154"/>
        <v/>
      </c>
      <c r="AT310" s="1" t="e">
        <f t="shared" si="155"/>
        <v>#N/A</v>
      </c>
      <c r="AU310" s="1" t="e">
        <f t="shared" si="145"/>
        <v>#N/A</v>
      </c>
      <c r="AV310" s="9" t="e">
        <f t="shared" si="146"/>
        <v>#N/A</v>
      </c>
      <c r="AW310" s="9" t="e">
        <f t="shared" si="147"/>
        <v>#N/A</v>
      </c>
      <c r="AX310" s="9" t="e">
        <f t="shared" si="148"/>
        <v>#N/A</v>
      </c>
      <c r="AY310" s="9" t="e">
        <f t="shared" si="149"/>
        <v>#N/A</v>
      </c>
      <c r="AZ310" s="9" t="e">
        <f t="shared" si="150"/>
        <v>#N/A</v>
      </c>
      <c r="BA310" s="9" t="e">
        <f t="shared" si="156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P310" s="49"/>
      <c r="CQ310" s="4"/>
    </row>
    <row r="311" spans="1:95" s="1" customFormat="1" x14ac:dyDescent="0.3">
      <c r="A311" s="1">
        <f t="shared" si="151"/>
        <v>0</v>
      </c>
      <c r="B311" s="1" t="e">
        <f t="shared" si="135"/>
        <v>#N/A</v>
      </c>
      <c r="J311" s="4"/>
      <c r="K311" s="4"/>
      <c r="L311" s="4"/>
      <c r="M311" s="63"/>
      <c r="Y311" s="60"/>
      <c r="AA311" s="1">
        <f t="shared" si="136"/>
        <v>0</v>
      </c>
      <c r="AB311" s="1">
        <f t="shared" si="137"/>
        <v>0</v>
      </c>
      <c r="AC311" s="1">
        <f t="shared" si="138"/>
        <v>0</v>
      </c>
      <c r="AD311" s="1" t="str">
        <f t="shared" si="152"/>
        <v/>
      </c>
      <c r="AE311" s="1" t="str">
        <f t="shared" si="133"/>
        <v/>
      </c>
      <c r="AF311" s="1" t="str">
        <f t="shared" si="133"/>
        <v/>
      </c>
      <c r="AG311" s="1" t="str">
        <f t="shared" si="133"/>
        <v/>
      </c>
      <c r="AH311" s="1" t="e">
        <f t="shared" si="157"/>
        <v>#N/A</v>
      </c>
      <c r="AI311" s="9" t="e">
        <f t="shared" si="153"/>
        <v>#N/A</v>
      </c>
      <c r="AJ311" s="9" t="e">
        <f t="shared" si="139"/>
        <v>#N/A</v>
      </c>
      <c r="AK311" s="9" t="e">
        <f t="shared" si="140"/>
        <v>#N/A</v>
      </c>
      <c r="AL311" s="9" t="e">
        <f t="shared" si="141"/>
        <v>#N/A</v>
      </c>
      <c r="AM311" s="9" t="e">
        <f t="shared" si="142"/>
        <v>#N/A</v>
      </c>
      <c r="AN311" s="9" t="e">
        <f t="shared" si="143"/>
        <v>#N/A</v>
      </c>
      <c r="AO311" s="9" t="e">
        <f t="shared" si="144"/>
        <v>#N/A</v>
      </c>
      <c r="AP311" s="1" t="str">
        <f t="shared" si="134"/>
        <v/>
      </c>
      <c r="AQ311" s="1" t="str">
        <f t="shared" si="134"/>
        <v/>
      </c>
      <c r="AS311" s="1" t="str">
        <f t="shared" si="154"/>
        <v/>
      </c>
      <c r="AT311" s="1" t="e">
        <f t="shared" si="155"/>
        <v>#N/A</v>
      </c>
      <c r="AU311" s="1" t="e">
        <f t="shared" si="145"/>
        <v>#N/A</v>
      </c>
      <c r="AV311" s="9" t="e">
        <f t="shared" si="146"/>
        <v>#N/A</v>
      </c>
      <c r="AW311" s="9" t="e">
        <f t="shared" si="147"/>
        <v>#N/A</v>
      </c>
      <c r="AX311" s="9" t="e">
        <f t="shared" si="148"/>
        <v>#N/A</v>
      </c>
      <c r="AY311" s="9" t="e">
        <f t="shared" si="149"/>
        <v>#N/A</v>
      </c>
      <c r="AZ311" s="9" t="e">
        <f t="shared" si="150"/>
        <v>#N/A</v>
      </c>
      <c r="BA311" s="9" t="e">
        <f t="shared" si="156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P311" s="49"/>
      <c r="CQ311" s="4"/>
    </row>
    <row r="312" spans="1:95" s="1" customFormat="1" x14ac:dyDescent="0.3">
      <c r="A312" s="1">
        <f t="shared" si="151"/>
        <v>0</v>
      </c>
      <c r="B312" s="1" t="e">
        <f t="shared" si="135"/>
        <v>#N/A</v>
      </c>
      <c r="J312" s="4"/>
      <c r="K312" s="4"/>
      <c r="L312" s="4"/>
      <c r="M312" s="63"/>
      <c r="Y312" s="60"/>
      <c r="AA312" s="1">
        <f t="shared" si="136"/>
        <v>0</v>
      </c>
      <c r="AB312" s="1">
        <f t="shared" si="137"/>
        <v>0</v>
      </c>
      <c r="AC312" s="1">
        <f t="shared" si="138"/>
        <v>0</v>
      </c>
      <c r="AD312" s="1" t="str">
        <f t="shared" si="152"/>
        <v/>
      </c>
      <c r="AE312" s="1" t="str">
        <f t="shared" si="133"/>
        <v/>
      </c>
      <c r="AF312" s="1" t="str">
        <f t="shared" si="133"/>
        <v/>
      </c>
      <c r="AG312" s="1" t="str">
        <f t="shared" si="133"/>
        <v/>
      </c>
      <c r="AH312" s="1" t="e">
        <f t="shared" si="157"/>
        <v>#N/A</v>
      </c>
      <c r="AI312" s="9" t="e">
        <f t="shared" si="153"/>
        <v>#N/A</v>
      </c>
      <c r="AJ312" s="9" t="e">
        <f t="shared" si="139"/>
        <v>#N/A</v>
      </c>
      <c r="AK312" s="9" t="e">
        <f t="shared" si="140"/>
        <v>#N/A</v>
      </c>
      <c r="AL312" s="9" t="e">
        <f t="shared" si="141"/>
        <v>#N/A</v>
      </c>
      <c r="AM312" s="9" t="e">
        <f t="shared" si="142"/>
        <v>#N/A</v>
      </c>
      <c r="AN312" s="9" t="e">
        <f t="shared" si="143"/>
        <v>#N/A</v>
      </c>
      <c r="AO312" s="9" t="e">
        <f t="shared" si="144"/>
        <v>#N/A</v>
      </c>
      <c r="AP312" s="1" t="str">
        <f t="shared" si="134"/>
        <v/>
      </c>
      <c r="AQ312" s="1" t="str">
        <f t="shared" si="134"/>
        <v/>
      </c>
      <c r="AS312" s="1" t="str">
        <f t="shared" si="154"/>
        <v/>
      </c>
      <c r="AT312" s="1" t="e">
        <f t="shared" si="155"/>
        <v>#N/A</v>
      </c>
      <c r="AU312" s="1" t="e">
        <f t="shared" si="145"/>
        <v>#N/A</v>
      </c>
      <c r="AV312" s="9" t="e">
        <f t="shared" si="146"/>
        <v>#N/A</v>
      </c>
      <c r="AW312" s="9" t="e">
        <f t="shared" si="147"/>
        <v>#N/A</v>
      </c>
      <c r="AX312" s="9" t="e">
        <f t="shared" si="148"/>
        <v>#N/A</v>
      </c>
      <c r="AY312" s="9" t="e">
        <f t="shared" si="149"/>
        <v>#N/A</v>
      </c>
      <c r="AZ312" s="9" t="e">
        <f t="shared" si="150"/>
        <v>#N/A</v>
      </c>
      <c r="BA312" s="9" t="e">
        <f t="shared" si="156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P312" s="49"/>
      <c r="CQ312" s="4"/>
    </row>
    <row r="313" spans="1:95" s="1" customFormat="1" x14ac:dyDescent="0.3">
      <c r="A313" s="1">
        <f t="shared" si="151"/>
        <v>0</v>
      </c>
      <c r="B313" s="1" t="e">
        <f t="shared" si="135"/>
        <v>#N/A</v>
      </c>
      <c r="J313" s="4"/>
      <c r="K313" s="4"/>
      <c r="L313" s="4"/>
      <c r="M313" s="63"/>
      <c r="Y313" s="60"/>
      <c r="AA313" s="1">
        <f t="shared" si="136"/>
        <v>0</v>
      </c>
      <c r="AB313" s="1">
        <f t="shared" si="137"/>
        <v>0</v>
      </c>
      <c r="AC313" s="1">
        <f t="shared" si="138"/>
        <v>0</v>
      </c>
      <c r="AD313" s="1" t="str">
        <f t="shared" si="152"/>
        <v/>
      </c>
      <c r="AE313" s="1" t="str">
        <f t="shared" si="133"/>
        <v/>
      </c>
      <c r="AF313" s="1" t="str">
        <f t="shared" si="133"/>
        <v/>
      </c>
      <c r="AG313" s="1" t="str">
        <f t="shared" si="133"/>
        <v/>
      </c>
      <c r="AH313" s="1" t="e">
        <f t="shared" si="157"/>
        <v>#N/A</v>
      </c>
      <c r="AI313" s="9" t="e">
        <f t="shared" si="153"/>
        <v>#N/A</v>
      </c>
      <c r="AJ313" s="9" t="e">
        <f t="shared" si="139"/>
        <v>#N/A</v>
      </c>
      <c r="AK313" s="9" t="e">
        <f t="shared" si="140"/>
        <v>#N/A</v>
      </c>
      <c r="AL313" s="9" t="e">
        <f t="shared" si="141"/>
        <v>#N/A</v>
      </c>
      <c r="AM313" s="9" t="e">
        <f t="shared" si="142"/>
        <v>#N/A</v>
      </c>
      <c r="AN313" s="9" t="e">
        <f t="shared" si="143"/>
        <v>#N/A</v>
      </c>
      <c r="AO313" s="9" t="e">
        <f t="shared" si="144"/>
        <v>#N/A</v>
      </c>
      <c r="AP313" s="1" t="str">
        <f t="shared" si="134"/>
        <v/>
      </c>
      <c r="AQ313" s="1" t="str">
        <f t="shared" si="134"/>
        <v/>
      </c>
      <c r="AS313" s="1" t="str">
        <f t="shared" si="154"/>
        <v/>
      </c>
      <c r="AT313" s="1" t="e">
        <f t="shared" si="155"/>
        <v>#N/A</v>
      </c>
      <c r="AU313" s="1" t="e">
        <f t="shared" si="145"/>
        <v>#N/A</v>
      </c>
      <c r="AV313" s="9" t="e">
        <f t="shared" si="146"/>
        <v>#N/A</v>
      </c>
      <c r="AW313" s="9" t="e">
        <f t="shared" si="147"/>
        <v>#N/A</v>
      </c>
      <c r="AX313" s="9" t="e">
        <f t="shared" si="148"/>
        <v>#N/A</v>
      </c>
      <c r="AY313" s="9" t="e">
        <f t="shared" si="149"/>
        <v>#N/A</v>
      </c>
      <c r="AZ313" s="9" t="e">
        <f t="shared" si="150"/>
        <v>#N/A</v>
      </c>
      <c r="BA313" s="9" t="e">
        <f t="shared" si="156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P313" s="49"/>
      <c r="CQ313" s="4"/>
    </row>
    <row r="314" spans="1:95" s="1" customFormat="1" x14ac:dyDescent="0.3">
      <c r="A314" s="1">
        <f t="shared" si="151"/>
        <v>0</v>
      </c>
      <c r="B314" s="1" t="e">
        <f t="shared" si="135"/>
        <v>#N/A</v>
      </c>
      <c r="J314" s="4"/>
      <c r="K314" s="4"/>
      <c r="L314" s="4"/>
      <c r="M314" s="63"/>
      <c r="Y314" s="60"/>
      <c r="AA314" s="1">
        <f t="shared" si="136"/>
        <v>0</v>
      </c>
      <c r="AB314" s="1">
        <f t="shared" si="137"/>
        <v>0</v>
      </c>
      <c r="AC314" s="1">
        <f t="shared" si="138"/>
        <v>0</v>
      </c>
      <c r="AD314" s="1" t="str">
        <f t="shared" si="152"/>
        <v/>
      </c>
      <c r="AE314" s="1" t="str">
        <f t="shared" si="133"/>
        <v/>
      </c>
      <c r="AF314" s="1" t="str">
        <f t="shared" si="133"/>
        <v/>
      </c>
      <c r="AG314" s="1" t="str">
        <f t="shared" si="133"/>
        <v/>
      </c>
      <c r="AH314" s="1" t="e">
        <f t="shared" si="157"/>
        <v>#N/A</v>
      </c>
      <c r="AI314" s="9" t="e">
        <f t="shared" si="153"/>
        <v>#N/A</v>
      </c>
      <c r="AJ314" s="9" t="e">
        <f t="shared" si="139"/>
        <v>#N/A</v>
      </c>
      <c r="AK314" s="9" t="e">
        <f t="shared" si="140"/>
        <v>#N/A</v>
      </c>
      <c r="AL314" s="9" t="e">
        <f t="shared" si="141"/>
        <v>#N/A</v>
      </c>
      <c r="AM314" s="9" t="e">
        <f t="shared" si="142"/>
        <v>#N/A</v>
      </c>
      <c r="AN314" s="9" t="e">
        <f t="shared" si="143"/>
        <v>#N/A</v>
      </c>
      <c r="AO314" s="9" t="e">
        <f t="shared" si="144"/>
        <v>#N/A</v>
      </c>
      <c r="AP314" s="1" t="str">
        <f t="shared" si="134"/>
        <v/>
      </c>
      <c r="AQ314" s="1" t="str">
        <f t="shared" si="134"/>
        <v/>
      </c>
      <c r="AS314" s="1" t="str">
        <f t="shared" si="154"/>
        <v/>
      </c>
      <c r="AT314" s="1" t="e">
        <f t="shared" si="155"/>
        <v>#N/A</v>
      </c>
      <c r="AU314" s="1" t="e">
        <f t="shared" si="145"/>
        <v>#N/A</v>
      </c>
      <c r="AV314" s="9" t="e">
        <f t="shared" si="146"/>
        <v>#N/A</v>
      </c>
      <c r="AW314" s="9" t="e">
        <f t="shared" si="147"/>
        <v>#N/A</v>
      </c>
      <c r="AX314" s="9" t="e">
        <f t="shared" si="148"/>
        <v>#N/A</v>
      </c>
      <c r="AY314" s="9" t="e">
        <f t="shared" si="149"/>
        <v>#N/A</v>
      </c>
      <c r="AZ314" s="9" t="e">
        <f t="shared" si="150"/>
        <v>#N/A</v>
      </c>
      <c r="BA314" s="9" t="e">
        <f t="shared" si="156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P314" s="49"/>
      <c r="CQ314" s="4"/>
    </row>
    <row r="315" spans="1:95" s="1" customFormat="1" x14ac:dyDescent="0.3">
      <c r="A315" s="1">
        <f t="shared" si="151"/>
        <v>0</v>
      </c>
      <c r="B315" s="1" t="e">
        <f t="shared" si="135"/>
        <v>#N/A</v>
      </c>
      <c r="J315" s="4"/>
      <c r="K315" s="4"/>
      <c r="L315" s="4"/>
      <c r="M315" s="63"/>
      <c r="Y315" s="60"/>
      <c r="AA315" s="1">
        <f t="shared" si="136"/>
        <v>0</v>
      </c>
      <c r="AB315" s="1">
        <f t="shared" si="137"/>
        <v>0</v>
      </c>
      <c r="AC315" s="1">
        <f t="shared" si="138"/>
        <v>0</v>
      </c>
      <c r="AD315" s="1" t="str">
        <f t="shared" si="152"/>
        <v/>
      </c>
      <c r="AE315" s="1" t="str">
        <f t="shared" si="133"/>
        <v/>
      </c>
      <c r="AF315" s="1" t="str">
        <f t="shared" si="133"/>
        <v/>
      </c>
      <c r="AG315" s="1" t="str">
        <f t="shared" si="133"/>
        <v/>
      </c>
      <c r="AH315" s="1" t="e">
        <f t="shared" si="157"/>
        <v>#N/A</v>
      </c>
      <c r="AI315" s="9" t="e">
        <f t="shared" si="153"/>
        <v>#N/A</v>
      </c>
      <c r="AJ315" s="9" t="e">
        <f t="shared" si="139"/>
        <v>#N/A</v>
      </c>
      <c r="AK315" s="9" t="e">
        <f t="shared" si="140"/>
        <v>#N/A</v>
      </c>
      <c r="AL315" s="9" t="e">
        <f t="shared" si="141"/>
        <v>#N/A</v>
      </c>
      <c r="AM315" s="9" t="e">
        <f t="shared" si="142"/>
        <v>#N/A</v>
      </c>
      <c r="AN315" s="9" t="e">
        <f t="shared" si="143"/>
        <v>#N/A</v>
      </c>
      <c r="AO315" s="9" t="e">
        <f t="shared" si="144"/>
        <v>#N/A</v>
      </c>
      <c r="AP315" s="1" t="str">
        <f t="shared" si="134"/>
        <v/>
      </c>
      <c r="AQ315" s="1" t="str">
        <f t="shared" si="134"/>
        <v/>
      </c>
      <c r="AS315" s="1" t="str">
        <f t="shared" si="154"/>
        <v/>
      </c>
      <c r="AT315" s="1" t="e">
        <f t="shared" si="155"/>
        <v>#N/A</v>
      </c>
      <c r="AU315" s="1" t="e">
        <f t="shared" si="145"/>
        <v>#N/A</v>
      </c>
      <c r="AV315" s="9" t="e">
        <f t="shared" si="146"/>
        <v>#N/A</v>
      </c>
      <c r="AW315" s="9" t="e">
        <f t="shared" si="147"/>
        <v>#N/A</v>
      </c>
      <c r="AX315" s="9" t="e">
        <f t="shared" si="148"/>
        <v>#N/A</v>
      </c>
      <c r="AY315" s="9" t="e">
        <f t="shared" si="149"/>
        <v>#N/A</v>
      </c>
      <c r="AZ315" s="9" t="e">
        <f t="shared" si="150"/>
        <v>#N/A</v>
      </c>
      <c r="BA315" s="9" t="e">
        <f t="shared" si="156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P315" s="49"/>
      <c r="CQ315" s="4"/>
    </row>
    <row r="316" spans="1:95" s="1" customFormat="1" x14ac:dyDescent="0.3">
      <c r="A316" s="1">
        <f t="shared" si="151"/>
        <v>0</v>
      </c>
      <c r="B316" s="1" t="e">
        <f t="shared" si="135"/>
        <v>#N/A</v>
      </c>
      <c r="J316" s="4"/>
      <c r="K316" s="4"/>
      <c r="L316" s="4"/>
      <c r="M316" s="63"/>
      <c r="Y316" s="60"/>
      <c r="AA316" s="1">
        <f t="shared" si="136"/>
        <v>0</v>
      </c>
      <c r="AB316" s="1">
        <f t="shared" si="137"/>
        <v>0</v>
      </c>
      <c r="AC316" s="1">
        <f t="shared" si="138"/>
        <v>0</v>
      </c>
      <c r="AD316" s="1" t="str">
        <f t="shared" si="152"/>
        <v/>
      </c>
      <c r="AE316" s="1" t="str">
        <f t="shared" si="133"/>
        <v/>
      </c>
      <c r="AF316" s="1" t="str">
        <f t="shared" si="133"/>
        <v/>
      </c>
      <c r="AG316" s="1" t="str">
        <f t="shared" si="133"/>
        <v/>
      </c>
      <c r="AH316" s="1" t="e">
        <f t="shared" si="157"/>
        <v>#N/A</v>
      </c>
      <c r="AI316" s="9" t="e">
        <f t="shared" si="153"/>
        <v>#N/A</v>
      </c>
      <c r="AJ316" s="9" t="e">
        <f t="shared" si="139"/>
        <v>#N/A</v>
      </c>
      <c r="AK316" s="9" t="e">
        <f t="shared" si="140"/>
        <v>#N/A</v>
      </c>
      <c r="AL316" s="9" t="e">
        <f t="shared" si="141"/>
        <v>#N/A</v>
      </c>
      <c r="AM316" s="9" t="e">
        <f t="shared" si="142"/>
        <v>#N/A</v>
      </c>
      <c r="AN316" s="9" t="e">
        <f t="shared" si="143"/>
        <v>#N/A</v>
      </c>
      <c r="AO316" s="9" t="e">
        <f t="shared" si="144"/>
        <v>#N/A</v>
      </c>
      <c r="AP316" s="1" t="str">
        <f t="shared" si="134"/>
        <v/>
      </c>
      <c r="AQ316" s="1" t="str">
        <f t="shared" si="134"/>
        <v/>
      </c>
      <c r="AS316" s="1" t="str">
        <f t="shared" si="154"/>
        <v/>
      </c>
      <c r="AT316" s="1" t="e">
        <f t="shared" si="155"/>
        <v>#N/A</v>
      </c>
      <c r="AU316" s="1" t="e">
        <f t="shared" si="145"/>
        <v>#N/A</v>
      </c>
      <c r="AV316" s="9" t="e">
        <f t="shared" si="146"/>
        <v>#N/A</v>
      </c>
      <c r="AW316" s="9" t="e">
        <f t="shared" si="147"/>
        <v>#N/A</v>
      </c>
      <c r="AX316" s="9" t="e">
        <f t="shared" si="148"/>
        <v>#N/A</v>
      </c>
      <c r="AY316" s="9" t="e">
        <f t="shared" si="149"/>
        <v>#N/A</v>
      </c>
      <c r="AZ316" s="9" t="e">
        <f t="shared" si="150"/>
        <v>#N/A</v>
      </c>
      <c r="BA316" s="9" t="e">
        <f t="shared" si="156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P316" s="49"/>
      <c r="CQ316" s="4"/>
    </row>
    <row r="317" spans="1:95" s="1" customFormat="1" x14ac:dyDescent="0.3">
      <c r="A317" s="1">
        <f t="shared" si="151"/>
        <v>0</v>
      </c>
      <c r="B317" s="1" t="e">
        <f t="shared" si="135"/>
        <v>#N/A</v>
      </c>
      <c r="J317" s="4"/>
      <c r="K317" s="4"/>
      <c r="L317" s="4"/>
      <c r="M317" s="63"/>
      <c r="Y317" s="60"/>
      <c r="AA317" s="1">
        <f t="shared" si="136"/>
        <v>0</v>
      </c>
      <c r="AB317" s="1">
        <f t="shared" si="137"/>
        <v>0</v>
      </c>
      <c r="AC317" s="1">
        <f t="shared" si="138"/>
        <v>0</v>
      </c>
      <c r="AD317" s="1" t="str">
        <f t="shared" si="152"/>
        <v/>
      </c>
      <c r="AE317" s="1" t="str">
        <f t="shared" si="133"/>
        <v/>
      </c>
      <c r="AF317" s="1" t="str">
        <f t="shared" si="133"/>
        <v/>
      </c>
      <c r="AG317" s="1" t="str">
        <f t="shared" si="133"/>
        <v/>
      </c>
      <c r="AH317" s="1" t="e">
        <f t="shared" si="157"/>
        <v>#N/A</v>
      </c>
      <c r="AI317" s="9" t="e">
        <f t="shared" si="153"/>
        <v>#N/A</v>
      </c>
      <c r="AJ317" s="9" t="e">
        <f t="shared" si="139"/>
        <v>#N/A</v>
      </c>
      <c r="AK317" s="9" t="e">
        <f t="shared" si="140"/>
        <v>#N/A</v>
      </c>
      <c r="AL317" s="9" t="e">
        <f t="shared" si="141"/>
        <v>#N/A</v>
      </c>
      <c r="AM317" s="9" t="e">
        <f t="shared" si="142"/>
        <v>#N/A</v>
      </c>
      <c r="AN317" s="9" t="e">
        <f t="shared" si="143"/>
        <v>#N/A</v>
      </c>
      <c r="AO317" s="9" t="e">
        <f t="shared" si="144"/>
        <v>#N/A</v>
      </c>
      <c r="AP317" s="1" t="str">
        <f t="shared" si="134"/>
        <v/>
      </c>
      <c r="AQ317" s="1" t="str">
        <f t="shared" si="134"/>
        <v/>
      </c>
      <c r="AS317" s="1" t="str">
        <f t="shared" si="154"/>
        <v/>
      </c>
      <c r="AT317" s="1" t="e">
        <f t="shared" si="155"/>
        <v>#N/A</v>
      </c>
      <c r="AU317" s="1" t="e">
        <f t="shared" si="145"/>
        <v>#N/A</v>
      </c>
      <c r="AV317" s="9" t="e">
        <f t="shared" si="146"/>
        <v>#N/A</v>
      </c>
      <c r="AW317" s="9" t="e">
        <f t="shared" si="147"/>
        <v>#N/A</v>
      </c>
      <c r="AX317" s="9" t="e">
        <f t="shared" si="148"/>
        <v>#N/A</v>
      </c>
      <c r="AY317" s="9" t="e">
        <f t="shared" si="149"/>
        <v>#N/A</v>
      </c>
      <c r="AZ317" s="9" t="e">
        <f t="shared" si="150"/>
        <v>#N/A</v>
      </c>
      <c r="BA317" s="9" t="e">
        <f t="shared" si="156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P317" s="49"/>
      <c r="CQ317" s="4"/>
    </row>
    <row r="318" spans="1:95" s="1" customFormat="1" x14ac:dyDescent="0.3">
      <c r="A318" s="1">
        <f t="shared" si="151"/>
        <v>0</v>
      </c>
      <c r="B318" s="1" t="e">
        <f t="shared" si="135"/>
        <v>#N/A</v>
      </c>
      <c r="J318" s="4"/>
      <c r="K318" s="4"/>
      <c r="L318" s="4"/>
      <c r="M318" s="63"/>
      <c r="Y318" s="60"/>
      <c r="AA318" s="1">
        <f t="shared" si="136"/>
        <v>0</v>
      </c>
      <c r="AB318" s="1">
        <f t="shared" si="137"/>
        <v>0</v>
      </c>
      <c r="AC318" s="1">
        <f t="shared" si="138"/>
        <v>0</v>
      </c>
      <c r="AD318" s="1" t="str">
        <f t="shared" si="152"/>
        <v/>
      </c>
      <c r="AE318" s="1" t="str">
        <f t="shared" si="133"/>
        <v/>
      </c>
      <c r="AF318" s="1" t="str">
        <f t="shared" si="133"/>
        <v/>
      </c>
      <c r="AG318" s="1" t="str">
        <f t="shared" si="133"/>
        <v/>
      </c>
      <c r="AH318" s="1" t="e">
        <f t="shared" si="157"/>
        <v>#N/A</v>
      </c>
      <c r="AI318" s="9" t="e">
        <f t="shared" si="153"/>
        <v>#N/A</v>
      </c>
      <c r="AJ318" s="9" t="e">
        <f t="shared" si="139"/>
        <v>#N/A</v>
      </c>
      <c r="AK318" s="9" t="e">
        <f t="shared" si="140"/>
        <v>#N/A</v>
      </c>
      <c r="AL318" s="9" t="e">
        <f t="shared" si="141"/>
        <v>#N/A</v>
      </c>
      <c r="AM318" s="9" t="e">
        <f t="shared" si="142"/>
        <v>#N/A</v>
      </c>
      <c r="AN318" s="9" t="e">
        <f t="shared" si="143"/>
        <v>#N/A</v>
      </c>
      <c r="AO318" s="9" t="e">
        <f t="shared" si="144"/>
        <v>#N/A</v>
      </c>
      <c r="AP318" s="1" t="str">
        <f t="shared" si="134"/>
        <v/>
      </c>
      <c r="AQ318" s="1" t="str">
        <f t="shared" si="134"/>
        <v/>
      </c>
      <c r="AS318" s="1" t="str">
        <f t="shared" si="154"/>
        <v/>
      </c>
      <c r="AT318" s="1" t="e">
        <f t="shared" si="155"/>
        <v>#N/A</v>
      </c>
      <c r="AU318" s="1" t="e">
        <f t="shared" si="145"/>
        <v>#N/A</v>
      </c>
      <c r="AV318" s="9" t="e">
        <f t="shared" si="146"/>
        <v>#N/A</v>
      </c>
      <c r="AW318" s="9" t="e">
        <f t="shared" si="147"/>
        <v>#N/A</v>
      </c>
      <c r="AX318" s="9" t="e">
        <f t="shared" si="148"/>
        <v>#N/A</v>
      </c>
      <c r="AY318" s="9" t="e">
        <f t="shared" si="149"/>
        <v>#N/A</v>
      </c>
      <c r="AZ318" s="9" t="e">
        <f t="shared" si="150"/>
        <v>#N/A</v>
      </c>
      <c r="BA318" s="9" t="e">
        <f t="shared" si="156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P318" s="49"/>
      <c r="CQ318" s="4"/>
    </row>
    <row r="319" spans="1:95" s="1" customFormat="1" x14ac:dyDescent="0.3">
      <c r="A319" s="1">
        <f t="shared" si="151"/>
        <v>0</v>
      </c>
      <c r="B319" s="1" t="e">
        <f t="shared" si="135"/>
        <v>#N/A</v>
      </c>
      <c r="J319" s="4"/>
      <c r="K319" s="4"/>
      <c r="L319" s="4"/>
      <c r="M319" s="63"/>
      <c r="Y319" s="60"/>
      <c r="AA319" s="1">
        <f t="shared" si="136"/>
        <v>0</v>
      </c>
      <c r="AB319" s="1">
        <f t="shared" si="137"/>
        <v>0</v>
      </c>
      <c r="AC319" s="1">
        <f t="shared" si="138"/>
        <v>0</v>
      </c>
      <c r="AD319" s="1" t="str">
        <f t="shared" si="152"/>
        <v/>
      </c>
      <c r="AE319" s="1" t="str">
        <f t="shared" si="133"/>
        <v/>
      </c>
      <c r="AF319" s="1" t="str">
        <f t="shared" si="133"/>
        <v/>
      </c>
      <c r="AG319" s="1" t="str">
        <f t="shared" si="133"/>
        <v/>
      </c>
      <c r="AH319" s="1" t="e">
        <f t="shared" si="157"/>
        <v>#N/A</v>
      </c>
      <c r="AI319" s="9" t="e">
        <f t="shared" si="153"/>
        <v>#N/A</v>
      </c>
      <c r="AJ319" s="9" t="e">
        <f t="shared" si="139"/>
        <v>#N/A</v>
      </c>
      <c r="AK319" s="9" t="e">
        <f t="shared" si="140"/>
        <v>#N/A</v>
      </c>
      <c r="AL319" s="9" t="e">
        <f t="shared" si="141"/>
        <v>#N/A</v>
      </c>
      <c r="AM319" s="9" t="e">
        <f t="shared" si="142"/>
        <v>#N/A</v>
      </c>
      <c r="AN319" s="9" t="e">
        <f t="shared" si="143"/>
        <v>#N/A</v>
      </c>
      <c r="AO319" s="9" t="e">
        <f t="shared" si="144"/>
        <v>#N/A</v>
      </c>
      <c r="AP319" s="1" t="str">
        <f t="shared" si="134"/>
        <v/>
      </c>
      <c r="AQ319" s="1" t="str">
        <f t="shared" si="134"/>
        <v/>
      </c>
      <c r="AS319" s="1" t="str">
        <f t="shared" si="154"/>
        <v/>
      </c>
      <c r="AT319" s="1" t="e">
        <f t="shared" si="155"/>
        <v>#N/A</v>
      </c>
      <c r="AU319" s="1" t="e">
        <f t="shared" si="145"/>
        <v>#N/A</v>
      </c>
      <c r="AV319" s="9" t="e">
        <f t="shared" si="146"/>
        <v>#N/A</v>
      </c>
      <c r="AW319" s="9" t="e">
        <f t="shared" si="147"/>
        <v>#N/A</v>
      </c>
      <c r="AX319" s="9" t="e">
        <f t="shared" si="148"/>
        <v>#N/A</v>
      </c>
      <c r="AY319" s="9" t="e">
        <f t="shared" si="149"/>
        <v>#N/A</v>
      </c>
      <c r="AZ319" s="9" t="e">
        <f t="shared" si="150"/>
        <v>#N/A</v>
      </c>
      <c r="BA319" s="9" t="e">
        <f t="shared" si="156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P319" s="49"/>
      <c r="CQ319" s="4"/>
    </row>
    <row r="320" spans="1:95" s="1" customFormat="1" x14ac:dyDescent="0.3">
      <c r="A320" s="1">
        <f t="shared" si="151"/>
        <v>0</v>
      </c>
      <c r="B320" s="1" t="e">
        <f t="shared" si="135"/>
        <v>#N/A</v>
      </c>
      <c r="J320" s="4"/>
      <c r="K320" s="4"/>
      <c r="L320" s="4"/>
      <c r="M320" s="63"/>
      <c r="Y320" s="60"/>
      <c r="AA320" s="1">
        <f t="shared" si="136"/>
        <v>0</v>
      </c>
      <c r="AB320" s="1">
        <f t="shared" si="137"/>
        <v>0</v>
      </c>
      <c r="AC320" s="1">
        <f t="shared" si="138"/>
        <v>0</v>
      </c>
      <c r="AD320" s="1" t="str">
        <f t="shared" si="152"/>
        <v/>
      </c>
      <c r="AE320" s="1" t="str">
        <f t="shared" si="133"/>
        <v/>
      </c>
      <c r="AF320" s="1" t="str">
        <f t="shared" si="133"/>
        <v/>
      </c>
      <c r="AG320" s="1" t="str">
        <f t="shared" si="133"/>
        <v/>
      </c>
      <c r="AH320" s="1" t="e">
        <f t="shared" si="157"/>
        <v>#N/A</v>
      </c>
      <c r="AI320" s="9" t="e">
        <f t="shared" si="153"/>
        <v>#N/A</v>
      </c>
      <c r="AJ320" s="9" t="e">
        <f t="shared" si="139"/>
        <v>#N/A</v>
      </c>
      <c r="AK320" s="9" t="e">
        <f t="shared" si="140"/>
        <v>#N/A</v>
      </c>
      <c r="AL320" s="9" t="e">
        <f t="shared" si="141"/>
        <v>#N/A</v>
      </c>
      <c r="AM320" s="9" t="e">
        <f t="shared" si="142"/>
        <v>#N/A</v>
      </c>
      <c r="AN320" s="9" t="e">
        <f t="shared" si="143"/>
        <v>#N/A</v>
      </c>
      <c r="AO320" s="9" t="e">
        <f t="shared" si="144"/>
        <v>#N/A</v>
      </c>
      <c r="AP320" s="1" t="str">
        <f t="shared" si="134"/>
        <v/>
      </c>
      <c r="AQ320" s="1" t="str">
        <f t="shared" si="134"/>
        <v/>
      </c>
      <c r="AS320" s="1" t="str">
        <f t="shared" si="154"/>
        <v/>
      </c>
      <c r="AT320" s="1" t="e">
        <f t="shared" si="155"/>
        <v>#N/A</v>
      </c>
      <c r="AU320" s="1" t="e">
        <f t="shared" si="145"/>
        <v>#N/A</v>
      </c>
      <c r="AV320" s="9" t="e">
        <f t="shared" si="146"/>
        <v>#N/A</v>
      </c>
      <c r="AW320" s="9" t="e">
        <f t="shared" si="147"/>
        <v>#N/A</v>
      </c>
      <c r="AX320" s="9" t="e">
        <f t="shared" si="148"/>
        <v>#N/A</v>
      </c>
      <c r="AY320" s="9" t="e">
        <f t="shared" si="149"/>
        <v>#N/A</v>
      </c>
      <c r="AZ320" s="9" t="e">
        <f t="shared" si="150"/>
        <v>#N/A</v>
      </c>
      <c r="BA320" s="9" t="e">
        <f t="shared" si="156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P320" s="49"/>
      <c r="CQ320" s="4"/>
    </row>
    <row r="321" spans="1:95" s="1" customFormat="1" x14ac:dyDescent="0.3">
      <c r="A321" s="1">
        <f t="shared" si="151"/>
        <v>0</v>
      </c>
      <c r="B321" s="1" t="e">
        <f t="shared" si="135"/>
        <v>#N/A</v>
      </c>
      <c r="J321" s="4"/>
      <c r="K321" s="4"/>
      <c r="L321" s="4"/>
      <c r="M321" s="63"/>
      <c r="Y321" s="60"/>
      <c r="AA321" s="1">
        <f t="shared" si="136"/>
        <v>0</v>
      </c>
      <c r="AB321" s="1">
        <f t="shared" si="137"/>
        <v>0</v>
      </c>
      <c r="AC321" s="1">
        <f t="shared" si="138"/>
        <v>0</v>
      </c>
      <c r="AD321" s="1" t="str">
        <f t="shared" si="152"/>
        <v/>
      </c>
      <c r="AE321" s="1" t="str">
        <f t="shared" si="133"/>
        <v/>
      </c>
      <c r="AF321" s="1" t="str">
        <f t="shared" si="133"/>
        <v/>
      </c>
      <c r="AG321" s="1" t="str">
        <f t="shared" si="133"/>
        <v/>
      </c>
      <c r="AH321" s="1" t="e">
        <f t="shared" si="157"/>
        <v>#N/A</v>
      </c>
      <c r="AI321" s="9" t="e">
        <f t="shared" si="153"/>
        <v>#N/A</v>
      </c>
      <c r="AJ321" s="9" t="e">
        <f t="shared" si="139"/>
        <v>#N/A</v>
      </c>
      <c r="AK321" s="9" t="e">
        <f t="shared" si="140"/>
        <v>#N/A</v>
      </c>
      <c r="AL321" s="9" t="e">
        <f t="shared" si="141"/>
        <v>#N/A</v>
      </c>
      <c r="AM321" s="9" t="e">
        <f t="shared" si="142"/>
        <v>#N/A</v>
      </c>
      <c r="AN321" s="9" t="e">
        <f t="shared" si="143"/>
        <v>#N/A</v>
      </c>
      <c r="AO321" s="9" t="e">
        <f t="shared" si="144"/>
        <v>#N/A</v>
      </c>
      <c r="AP321" s="1" t="str">
        <f t="shared" si="134"/>
        <v/>
      </c>
      <c r="AQ321" s="1" t="str">
        <f t="shared" si="134"/>
        <v/>
      </c>
      <c r="AS321" s="1" t="str">
        <f t="shared" si="154"/>
        <v/>
      </c>
      <c r="AT321" s="1" t="e">
        <f t="shared" si="155"/>
        <v>#N/A</v>
      </c>
      <c r="AU321" s="1" t="e">
        <f t="shared" si="145"/>
        <v>#N/A</v>
      </c>
      <c r="AV321" s="9" t="e">
        <f t="shared" si="146"/>
        <v>#N/A</v>
      </c>
      <c r="AW321" s="9" t="e">
        <f t="shared" si="147"/>
        <v>#N/A</v>
      </c>
      <c r="AX321" s="9" t="e">
        <f t="shared" si="148"/>
        <v>#N/A</v>
      </c>
      <c r="AY321" s="9" t="e">
        <f t="shared" si="149"/>
        <v>#N/A</v>
      </c>
      <c r="AZ321" s="9" t="e">
        <f t="shared" si="150"/>
        <v>#N/A</v>
      </c>
      <c r="BA321" s="9" t="e">
        <f t="shared" si="156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P321" s="49"/>
      <c r="CQ321" s="4"/>
    </row>
    <row r="322" spans="1:95" s="1" customFormat="1" x14ac:dyDescent="0.3">
      <c r="A322" s="1">
        <f t="shared" si="151"/>
        <v>0</v>
      </c>
      <c r="B322" s="1" t="e">
        <f t="shared" si="135"/>
        <v>#N/A</v>
      </c>
      <c r="J322" s="4"/>
      <c r="K322" s="4"/>
      <c r="L322" s="4"/>
      <c r="M322" s="63"/>
      <c r="Y322" s="60"/>
      <c r="AA322" s="1">
        <f t="shared" si="136"/>
        <v>0</v>
      </c>
      <c r="AB322" s="1">
        <f t="shared" si="137"/>
        <v>0</v>
      </c>
      <c r="AC322" s="1">
        <f t="shared" si="138"/>
        <v>0</v>
      </c>
      <c r="AD322" s="1" t="str">
        <f t="shared" si="152"/>
        <v/>
      </c>
      <c r="AE322" s="1" t="str">
        <f t="shared" ref="AE322:AG330" si="158">IF($C322="","",G322-G321)</f>
        <v/>
      </c>
      <c r="AF322" s="1" t="str">
        <f t="shared" si="158"/>
        <v/>
      </c>
      <c r="AG322" s="1" t="str">
        <f t="shared" si="158"/>
        <v/>
      </c>
      <c r="AH322" s="1" t="e">
        <f t="shared" si="157"/>
        <v>#N/A</v>
      </c>
      <c r="AI322" s="9" t="e">
        <f t="shared" si="153"/>
        <v>#N/A</v>
      </c>
      <c r="AJ322" s="9" t="e">
        <f t="shared" si="139"/>
        <v>#N/A</v>
      </c>
      <c r="AK322" s="9" t="e">
        <f t="shared" si="140"/>
        <v>#N/A</v>
      </c>
      <c r="AL322" s="9" t="e">
        <f t="shared" si="141"/>
        <v>#N/A</v>
      </c>
      <c r="AM322" s="9" t="e">
        <f t="shared" si="142"/>
        <v>#N/A</v>
      </c>
      <c r="AN322" s="9" t="e">
        <f t="shared" si="143"/>
        <v>#N/A</v>
      </c>
      <c r="AO322" s="9" t="e">
        <f t="shared" si="144"/>
        <v>#N/A</v>
      </c>
      <c r="AP322" s="1" t="str">
        <f t="shared" ref="AP322:AQ330" si="159">IF($C322="","",V322-V321)</f>
        <v/>
      </c>
      <c r="AQ322" s="1" t="str">
        <f t="shared" si="159"/>
        <v/>
      </c>
      <c r="AS322" s="1" t="str">
        <f t="shared" si="154"/>
        <v/>
      </c>
      <c r="AT322" s="1" t="e">
        <f t="shared" si="155"/>
        <v>#N/A</v>
      </c>
      <c r="AU322" s="1" t="e">
        <f t="shared" si="145"/>
        <v>#N/A</v>
      </c>
      <c r="AV322" s="9" t="e">
        <f t="shared" si="146"/>
        <v>#N/A</v>
      </c>
      <c r="AW322" s="9" t="e">
        <f t="shared" si="147"/>
        <v>#N/A</v>
      </c>
      <c r="AX322" s="9" t="e">
        <f t="shared" si="148"/>
        <v>#N/A</v>
      </c>
      <c r="AY322" s="9" t="e">
        <f t="shared" si="149"/>
        <v>#N/A</v>
      </c>
      <c r="AZ322" s="9" t="e">
        <f t="shared" si="150"/>
        <v>#N/A</v>
      </c>
      <c r="BA322" s="9" t="e">
        <f t="shared" si="156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P322" s="49"/>
      <c r="CQ322" s="4"/>
    </row>
    <row r="323" spans="1:95" s="1" customFormat="1" x14ac:dyDescent="0.3">
      <c r="A323" s="1">
        <f t="shared" si="151"/>
        <v>0</v>
      </c>
      <c r="B323" s="1" t="e">
        <f t="shared" si="135"/>
        <v>#N/A</v>
      </c>
      <c r="J323" s="4"/>
      <c r="K323" s="4"/>
      <c r="L323" s="4"/>
      <c r="M323" s="63"/>
      <c r="Y323" s="60"/>
      <c r="AA323" s="1">
        <f t="shared" si="136"/>
        <v>0</v>
      </c>
      <c r="AB323" s="1">
        <f t="shared" si="137"/>
        <v>0</v>
      </c>
      <c r="AC323" s="1">
        <f t="shared" si="138"/>
        <v>0</v>
      </c>
      <c r="AD323" s="1" t="str">
        <f t="shared" si="152"/>
        <v/>
      </c>
      <c r="AE323" s="1" t="str">
        <f t="shared" si="158"/>
        <v/>
      </c>
      <c r="AF323" s="1" t="str">
        <f t="shared" si="158"/>
        <v/>
      </c>
      <c r="AG323" s="1" t="str">
        <f t="shared" si="158"/>
        <v/>
      </c>
      <c r="AH323" s="1" t="e">
        <f t="shared" si="157"/>
        <v>#N/A</v>
      </c>
      <c r="AI323" s="9" t="e">
        <f t="shared" si="153"/>
        <v>#N/A</v>
      </c>
      <c r="AJ323" s="9" t="e">
        <f t="shared" si="139"/>
        <v>#N/A</v>
      </c>
      <c r="AK323" s="9" t="e">
        <f t="shared" si="140"/>
        <v>#N/A</v>
      </c>
      <c r="AL323" s="9" t="e">
        <f t="shared" si="141"/>
        <v>#N/A</v>
      </c>
      <c r="AM323" s="9" t="e">
        <f t="shared" si="142"/>
        <v>#N/A</v>
      </c>
      <c r="AN323" s="9" t="e">
        <f t="shared" si="143"/>
        <v>#N/A</v>
      </c>
      <c r="AO323" s="9" t="e">
        <f t="shared" si="144"/>
        <v>#N/A</v>
      </c>
      <c r="AP323" s="1" t="str">
        <f t="shared" si="159"/>
        <v/>
      </c>
      <c r="AQ323" s="1" t="str">
        <f t="shared" si="159"/>
        <v/>
      </c>
      <c r="AS323" s="1" t="str">
        <f t="shared" si="154"/>
        <v/>
      </c>
      <c r="AT323" s="1" t="e">
        <f t="shared" si="155"/>
        <v>#N/A</v>
      </c>
      <c r="AU323" s="1" t="e">
        <f t="shared" si="145"/>
        <v>#N/A</v>
      </c>
      <c r="AV323" s="9" t="e">
        <f t="shared" si="146"/>
        <v>#N/A</v>
      </c>
      <c r="AW323" s="9" t="e">
        <f t="shared" si="147"/>
        <v>#N/A</v>
      </c>
      <c r="AX323" s="9" t="e">
        <f t="shared" si="148"/>
        <v>#N/A</v>
      </c>
      <c r="AY323" s="9" t="e">
        <f t="shared" si="149"/>
        <v>#N/A</v>
      </c>
      <c r="AZ323" s="9" t="e">
        <f t="shared" si="150"/>
        <v>#N/A</v>
      </c>
      <c r="BA323" s="9" t="e">
        <f t="shared" si="156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P323" s="49"/>
      <c r="CQ323" s="4"/>
    </row>
    <row r="324" spans="1:95" s="1" customFormat="1" x14ac:dyDescent="0.3">
      <c r="A324" s="1">
        <f t="shared" si="151"/>
        <v>0</v>
      </c>
      <c r="B324" s="1" t="e">
        <f t="shared" si="135"/>
        <v>#N/A</v>
      </c>
      <c r="J324" s="4"/>
      <c r="K324" s="4"/>
      <c r="L324" s="4"/>
      <c r="M324" s="63"/>
      <c r="Y324" s="60"/>
      <c r="AA324" s="1">
        <f t="shared" si="136"/>
        <v>0</v>
      </c>
      <c r="AB324" s="1">
        <f t="shared" si="137"/>
        <v>0</v>
      </c>
      <c r="AC324" s="1">
        <f t="shared" si="138"/>
        <v>0</v>
      </c>
      <c r="AD324" s="1" t="str">
        <f t="shared" si="152"/>
        <v/>
      </c>
      <c r="AE324" s="1" t="str">
        <f t="shared" si="158"/>
        <v/>
      </c>
      <c r="AF324" s="1" t="str">
        <f t="shared" si="158"/>
        <v/>
      </c>
      <c r="AG324" s="1" t="str">
        <f t="shared" si="158"/>
        <v/>
      </c>
      <c r="AH324" s="1" t="e">
        <f t="shared" si="157"/>
        <v>#N/A</v>
      </c>
      <c r="AI324" s="9" t="e">
        <f t="shared" si="153"/>
        <v>#N/A</v>
      </c>
      <c r="AJ324" s="9" t="e">
        <f t="shared" si="139"/>
        <v>#N/A</v>
      </c>
      <c r="AK324" s="9" t="e">
        <f t="shared" si="140"/>
        <v>#N/A</v>
      </c>
      <c r="AL324" s="9" t="e">
        <f t="shared" si="141"/>
        <v>#N/A</v>
      </c>
      <c r="AM324" s="9" t="e">
        <f t="shared" si="142"/>
        <v>#N/A</v>
      </c>
      <c r="AN324" s="9" t="e">
        <f t="shared" si="143"/>
        <v>#N/A</v>
      </c>
      <c r="AO324" s="9" t="e">
        <f t="shared" si="144"/>
        <v>#N/A</v>
      </c>
      <c r="AP324" s="1" t="str">
        <f t="shared" si="159"/>
        <v/>
      </c>
      <c r="AQ324" s="1" t="str">
        <f t="shared" si="159"/>
        <v/>
      </c>
      <c r="AS324" s="1" t="str">
        <f t="shared" si="154"/>
        <v/>
      </c>
      <c r="AT324" s="1" t="e">
        <f t="shared" si="155"/>
        <v>#N/A</v>
      </c>
      <c r="AU324" s="1" t="e">
        <f t="shared" si="145"/>
        <v>#N/A</v>
      </c>
      <c r="AV324" s="9" t="e">
        <f t="shared" si="146"/>
        <v>#N/A</v>
      </c>
      <c r="AW324" s="9" t="e">
        <f t="shared" si="147"/>
        <v>#N/A</v>
      </c>
      <c r="AX324" s="9" t="e">
        <f t="shared" si="148"/>
        <v>#N/A</v>
      </c>
      <c r="AY324" s="9" t="e">
        <f t="shared" si="149"/>
        <v>#N/A</v>
      </c>
      <c r="AZ324" s="9" t="e">
        <f t="shared" si="150"/>
        <v>#N/A</v>
      </c>
      <c r="BA324" s="9" t="e">
        <f t="shared" si="156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P324" s="49"/>
      <c r="CQ324" s="4"/>
    </row>
    <row r="325" spans="1:95" s="1" customFormat="1" x14ac:dyDescent="0.3">
      <c r="A325" s="1">
        <f t="shared" si="151"/>
        <v>0</v>
      </c>
      <c r="B325" s="1" t="e">
        <f t="shared" si="135"/>
        <v>#N/A</v>
      </c>
      <c r="J325" s="4"/>
      <c r="K325" s="4"/>
      <c r="L325" s="4"/>
      <c r="M325" s="63"/>
      <c r="Y325" s="60"/>
      <c r="AA325" s="1">
        <f t="shared" si="136"/>
        <v>0</v>
      </c>
      <c r="AB325" s="1">
        <f t="shared" si="137"/>
        <v>0</v>
      </c>
      <c r="AC325" s="1">
        <f t="shared" si="138"/>
        <v>0</v>
      </c>
      <c r="AD325" s="1" t="str">
        <f t="shared" si="152"/>
        <v/>
      </c>
      <c r="AE325" s="1" t="str">
        <f t="shared" si="158"/>
        <v/>
      </c>
      <c r="AF325" s="1" t="str">
        <f t="shared" si="158"/>
        <v/>
      </c>
      <c r="AG325" s="1" t="str">
        <f t="shared" si="158"/>
        <v/>
      </c>
      <c r="AH325" s="1" t="e">
        <f t="shared" si="157"/>
        <v>#N/A</v>
      </c>
      <c r="AI325" s="9" t="e">
        <f t="shared" si="153"/>
        <v>#N/A</v>
      </c>
      <c r="AJ325" s="9" t="e">
        <f t="shared" si="139"/>
        <v>#N/A</v>
      </c>
      <c r="AK325" s="9" t="e">
        <f t="shared" si="140"/>
        <v>#N/A</v>
      </c>
      <c r="AL325" s="9" t="e">
        <f t="shared" si="141"/>
        <v>#N/A</v>
      </c>
      <c r="AM325" s="9" t="e">
        <f t="shared" si="142"/>
        <v>#N/A</v>
      </c>
      <c r="AN325" s="9" t="e">
        <f t="shared" si="143"/>
        <v>#N/A</v>
      </c>
      <c r="AO325" s="9" t="e">
        <f t="shared" si="144"/>
        <v>#N/A</v>
      </c>
      <c r="AP325" s="1" t="str">
        <f t="shared" si="159"/>
        <v/>
      </c>
      <c r="AQ325" s="1" t="str">
        <f t="shared" si="159"/>
        <v/>
      </c>
      <c r="AS325" s="1" t="str">
        <f t="shared" si="154"/>
        <v/>
      </c>
      <c r="AT325" s="1" t="e">
        <f t="shared" si="155"/>
        <v>#N/A</v>
      </c>
      <c r="AU325" s="1" t="e">
        <f t="shared" si="145"/>
        <v>#N/A</v>
      </c>
      <c r="AV325" s="9" t="e">
        <f t="shared" si="146"/>
        <v>#N/A</v>
      </c>
      <c r="AW325" s="9" t="e">
        <f t="shared" si="147"/>
        <v>#N/A</v>
      </c>
      <c r="AX325" s="9" t="e">
        <f t="shared" si="148"/>
        <v>#N/A</v>
      </c>
      <c r="AY325" s="9" t="e">
        <f t="shared" si="149"/>
        <v>#N/A</v>
      </c>
      <c r="AZ325" s="9" t="e">
        <f t="shared" si="150"/>
        <v>#N/A</v>
      </c>
      <c r="BA325" s="9" t="e">
        <f t="shared" si="156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P325" s="49"/>
      <c r="CQ325" s="4"/>
    </row>
    <row r="326" spans="1:95" s="1" customFormat="1" x14ac:dyDescent="0.3">
      <c r="A326" s="1">
        <f t="shared" si="151"/>
        <v>0</v>
      </c>
      <c r="B326" s="1" t="e">
        <f t="shared" si="135"/>
        <v>#N/A</v>
      </c>
      <c r="J326" s="4"/>
      <c r="K326" s="4"/>
      <c r="L326" s="4"/>
      <c r="M326" s="63"/>
      <c r="Y326" s="60"/>
      <c r="AA326" s="1">
        <f t="shared" si="136"/>
        <v>0</v>
      </c>
      <c r="AB326" s="1">
        <f t="shared" si="137"/>
        <v>0</v>
      </c>
      <c r="AC326" s="1">
        <f t="shared" si="138"/>
        <v>0</v>
      </c>
      <c r="AD326" s="1" t="str">
        <f t="shared" si="152"/>
        <v/>
      </c>
      <c r="AE326" s="1" t="str">
        <f t="shared" si="158"/>
        <v/>
      </c>
      <c r="AF326" s="1" t="str">
        <f t="shared" si="158"/>
        <v/>
      </c>
      <c r="AG326" s="1" t="str">
        <f t="shared" si="158"/>
        <v/>
      </c>
      <c r="AH326" s="1" t="e">
        <f t="shared" si="157"/>
        <v>#N/A</v>
      </c>
      <c r="AI326" s="9" t="e">
        <f t="shared" si="153"/>
        <v>#N/A</v>
      </c>
      <c r="AJ326" s="9" t="e">
        <f t="shared" si="139"/>
        <v>#N/A</v>
      </c>
      <c r="AK326" s="9" t="e">
        <f t="shared" si="140"/>
        <v>#N/A</v>
      </c>
      <c r="AL326" s="9" t="e">
        <f t="shared" si="141"/>
        <v>#N/A</v>
      </c>
      <c r="AM326" s="9" t="e">
        <f t="shared" si="142"/>
        <v>#N/A</v>
      </c>
      <c r="AN326" s="9" t="e">
        <f t="shared" si="143"/>
        <v>#N/A</v>
      </c>
      <c r="AO326" s="9" t="e">
        <f t="shared" si="144"/>
        <v>#N/A</v>
      </c>
      <c r="AP326" s="1" t="str">
        <f t="shared" si="159"/>
        <v/>
      </c>
      <c r="AQ326" s="1" t="str">
        <f t="shared" si="159"/>
        <v/>
      </c>
      <c r="AS326" s="1" t="str">
        <f t="shared" si="154"/>
        <v/>
      </c>
      <c r="AT326" s="1" t="e">
        <f t="shared" si="155"/>
        <v>#N/A</v>
      </c>
      <c r="AU326" s="1" t="e">
        <f t="shared" si="145"/>
        <v>#N/A</v>
      </c>
      <c r="AV326" s="9" t="e">
        <f t="shared" si="146"/>
        <v>#N/A</v>
      </c>
      <c r="AW326" s="9" t="e">
        <f t="shared" si="147"/>
        <v>#N/A</v>
      </c>
      <c r="AX326" s="9" t="e">
        <f t="shared" si="148"/>
        <v>#N/A</v>
      </c>
      <c r="AY326" s="9" t="e">
        <f t="shared" si="149"/>
        <v>#N/A</v>
      </c>
      <c r="AZ326" s="9" t="e">
        <f t="shared" si="150"/>
        <v>#N/A</v>
      </c>
      <c r="BA326" s="9" t="e">
        <f t="shared" si="156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P326" s="49"/>
      <c r="CQ326" s="4"/>
    </row>
    <row r="327" spans="1:95" s="1" customFormat="1" x14ac:dyDescent="0.3">
      <c r="A327" s="1">
        <f t="shared" si="151"/>
        <v>0</v>
      </c>
      <c r="B327" s="1" t="e">
        <f t="shared" si="135"/>
        <v>#N/A</v>
      </c>
      <c r="J327" s="4"/>
      <c r="K327" s="4"/>
      <c r="L327" s="4"/>
      <c r="M327" s="63"/>
      <c r="Y327" s="60"/>
      <c r="AA327" s="1">
        <f t="shared" si="136"/>
        <v>0</v>
      </c>
      <c r="AB327" s="1">
        <f t="shared" si="137"/>
        <v>0</v>
      </c>
      <c r="AC327" s="1">
        <f t="shared" si="138"/>
        <v>0</v>
      </c>
      <c r="AD327" s="1" t="str">
        <f t="shared" si="152"/>
        <v/>
      </c>
      <c r="AE327" s="1" t="str">
        <f t="shared" si="158"/>
        <v/>
      </c>
      <c r="AF327" s="1" t="str">
        <f t="shared" si="158"/>
        <v/>
      </c>
      <c r="AG327" s="1" t="str">
        <f t="shared" si="158"/>
        <v/>
      </c>
      <c r="AH327" s="1" t="e">
        <f t="shared" si="157"/>
        <v>#N/A</v>
      </c>
      <c r="AI327" s="9" t="e">
        <f t="shared" si="153"/>
        <v>#N/A</v>
      </c>
      <c r="AJ327" s="9" t="e">
        <f t="shared" si="139"/>
        <v>#N/A</v>
      </c>
      <c r="AK327" s="9" t="e">
        <f t="shared" si="140"/>
        <v>#N/A</v>
      </c>
      <c r="AL327" s="9" t="e">
        <f t="shared" si="141"/>
        <v>#N/A</v>
      </c>
      <c r="AM327" s="9" t="e">
        <f t="shared" si="142"/>
        <v>#N/A</v>
      </c>
      <c r="AN327" s="9" t="e">
        <f t="shared" si="143"/>
        <v>#N/A</v>
      </c>
      <c r="AO327" s="9" t="e">
        <f t="shared" si="144"/>
        <v>#N/A</v>
      </c>
      <c r="AP327" s="1" t="str">
        <f t="shared" si="159"/>
        <v/>
      </c>
      <c r="AQ327" s="1" t="str">
        <f t="shared" si="159"/>
        <v/>
      </c>
      <c r="AS327" s="1" t="str">
        <f t="shared" si="154"/>
        <v/>
      </c>
      <c r="AT327" s="1" t="e">
        <f t="shared" si="155"/>
        <v>#N/A</v>
      </c>
      <c r="AU327" s="1" t="e">
        <f t="shared" si="145"/>
        <v>#N/A</v>
      </c>
      <c r="AV327" s="9" t="e">
        <f t="shared" si="146"/>
        <v>#N/A</v>
      </c>
      <c r="AW327" s="9" t="e">
        <f t="shared" si="147"/>
        <v>#N/A</v>
      </c>
      <c r="AX327" s="9" t="e">
        <f t="shared" si="148"/>
        <v>#N/A</v>
      </c>
      <c r="AY327" s="9" t="e">
        <f t="shared" si="149"/>
        <v>#N/A</v>
      </c>
      <c r="AZ327" s="9" t="e">
        <f t="shared" si="150"/>
        <v>#N/A</v>
      </c>
      <c r="BA327" s="9" t="e">
        <f t="shared" si="156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P327" s="49"/>
      <c r="CQ327" s="4"/>
    </row>
    <row r="328" spans="1:95" s="1" customFormat="1" x14ac:dyDescent="0.3">
      <c r="A328" s="1">
        <f t="shared" si="151"/>
        <v>0</v>
      </c>
      <c r="B328" s="1" t="e">
        <f t="shared" si="135"/>
        <v>#N/A</v>
      </c>
      <c r="J328" s="4"/>
      <c r="K328" s="4"/>
      <c r="L328" s="4"/>
      <c r="M328" s="63"/>
      <c r="Y328" s="60"/>
      <c r="AA328" s="1">
        <f t="shared" si="136"/>
        <v>0</v>
      </c>
      <c r="AB328" s="1">
        <f t="shared" si="137"/>
        <v>0</v>
      </c>
      <c r="AC328" s="1">
        <f t="shared" si="138"/>
        <v>0</v>
      </c>
      <c r="AD328" s="1" t="str">
        <f t="shared" si="152"/>
        <v/>
      </c>
      <c r="AE328" s="1" t="str">
        <f t="shared" si="158"/>
        <v/>
      </c>
      <c r="AF328" s="1" t="str">
        <f t="shared" si="158"/>
        <v/>
      </c>
      <c r="AG328" s="1" t="str">
        <f t="shared" si="158"/>
        <v/>
      </c>
      <c r="AH328" s="1" t="e">
        <f t="shared" si="157"/>
        <v>#N/A</v>
      </c>
      <c r="AI328" s="9" t="e">
        <f t="shared" si="153"/>
        <v>#N/A</v>
      </c>
      <c r="AJ328" s="9" t="e">
        <f t="shared" si="139"/>
        <v>#N/A</v>
      </c>
      <c r="AK328" s="9" t="e">
        <f t="shared" si="140"/>
        <v>#N/A</v>
      </c>
      <c r="AL328" s="9" t="e">
        <f t="shared" si="141"/>
        <v>#N/A</v>
      </c>
      <c r="AM328" s="9" t="e">
        <f t="shared" si="142"/>
        <v>#N/A</v>
      </c>
      <c r="AN328" s="9" t="e">
        <f t="shared" si="143"/>
        <v>#N/A</v>
      </c>
      <c r="AO328" s="9" t="e">
        <f t="shared" si="144"/>
        <v>#N/A</v>
      </c>
      <c r="AP328" s="1" t="str">
        <f t="shared" si="159"/>
        <v/>
      </c>
      <c r="AQ328" s="1" t="str">
        <f t="shared" si="159"/>
        <v/>
      </c>
      <c r="AS328" s="1" t="str">
        <f t="shared" si="154"/>
        <v/>
      </c>
      <c r="AT328" s="1" t="e">
        <f t="shared" si="155"/>
        <v>#N/A</v>
      </c>
      <c r="AU328" s="1" t="e">
        <f t="shared" si="145"/>
        <v>#N/A</v>
      </c>
      <c r="AV328" s="9" t="e">
        <f t="shared" si="146"/>
        <v>#N/A</v>
      </c>
      <c r="AW328" s="9" t="e">
        <f t="shared" si="147"/>
        <v>#N/A</v>
      </c>
      <c r="AX328" s="9" t="e">
        <f t="shared" si="148"/>
        <v>#N/A</v>
      </c>
      <c r="AY328" s="9" t="e">
        <f t="shared" si="149"/>
        <v>#N/A</v>
      </c>
      <c r="AZ328" s="9" t="e">
        <f t="shared" si="150"/>
        <v>#N/A</v>
      </c>
      <c r="BA328" s="9" t="e">
        <f t="shared" si="156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P328" s="49"/>
      <c r="CQ328" s="4"/>
    </row>
    <row r="329" spans="1:95" s="1" customFormat="1" x14ac:dyDescent="0.3">
      <c r="A329" s="1">
        <f t="shared" si="151"/>
        <v>0</v>
      </c>
      <c r="B329" s="1" t="e">
        <f t="shared" si="135"/>
        <v>#N/A</v>
      </c>
      <c r="J329" s="4"/>
      <c r="K329" s="4"/>
      <c r="L329" s="4"/>
      <c r="M329" s="63"/>
      <c r="Y329" s="60"/>
      <c r="AA329" s="1">
        <f t="shared" si="136"/>
        <v>0</v>
      </c>
      <c r="AB329" s="1">
        <f t="shared" si="137"/>
        <v>0</v>
      </c>
      <c r="AC329" s="1">
        <f t="shared" si="138"/>
        <v>0</v>
      </c>
      <c r="AD329" s="1" t="str">
        <f t="shared" si="152"/>
        <v/>
      </c>
      <c r="AE329" s="1" t="str">
        <f t="shared" si="158"/>
        <v/>
      </c>
      <c r="AF329" s="1" t="str">
        <f t="shared" si="158"/>
        <v/>
      </c>
      <c r="AG329" s="1" t="str">
        <f t="shared" si="158"/>
        <v/>
      </c>
      <c r="AH329" s="1" t="e">
        <f t="shared" si="157"/>
        <v>#N/A</v>
      </c>
      <c r="AI329" s="9" t="e">
        <f t="shared" si="153"/>
        <v>#N/A</v>
      </c>
      <c r="AJ329" s="9" t="e">
        <f t="shared" si="139"/>
        <v>#N/A</v>
      </c>
      <c r="AK329" s="9" t="e">
        <f t="shared" si="140"/>
        <v>#N/A</v>
      </c>
      <c r="AL329" s="9" t="e">
        <f t="shared" si="141"/>
        <v>#N/A</v>
      </c>
      <c r="AM329" s="9" t="e">
        <f t="shared" si="142"/>
        <v>#N/A</v>
      </c>
      <c r="AN329" s="9" t="e">
        <f t="shared" si="143"/>
        <v>#N/A</v>
      </c>
      <c r="AO329" s="9" t="e">
        <f t="shared" si="144"/>
        <v>#N/A</v>
      </c>
      <c r="AP329" s="1" t="str">
        <f t="shared" si="159"/>
        <v/>
      </c>
      <c r="AQ329" s="1" t="str">
        <f t="shared" si="159"/>
        <v/>
      </c>
      <c r="AS329" s="1" t="str">
        <f t="shared" si="154"/>
        <v/>
      </c>
      <c r="AT329" s="1" t="e">
        <f t="shared" si="155"/>
        <v>#N/A</v>
      </c>
      <c r="AU329" s="1" t="e">
        <f t="shared" si="145"/>
        <v>#N/A</v>
      </c>
      <c r="AV329" s="9" t="e">
        <f t="shared" si="146"/>
        <v>#N/A</v>
      </c>
      <c r="AW329" s="9" t="e">
        <f t="shared" si="147"/>
        <v>#N/A</v>
      </c>
      <c r="AX329" s="9" t="e">
        <f t="shared" si="148"/>
        <v>#N/A</v>
      </c>
      <c r="AY329" s="9" t="e">
        <f t="shared" si="149"/>
        <v>#N/A</v>
      </c>
      <c r="AZ329" s="9" t="e">
        <f t="shared" si="150"/>
        <v>#N/A</v>
      </c>
      <c r="BA329" s="9" t="e">
        <f t="shared" si="156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P329" s="49"/>
      <c r="CQ329" s="4"/>
    </row>
    <row r="330" spans="1:95" s="1" customFormat="1" x14ac:dyDescent="0.3">
      <c r="A330" s="1">
        <f t="shared" si="151"/>
        <v>0</v>
      </c>
      <c r="B330" s="1" t="e">
        <f t="shared" si="135"/>
        <v>#N/A</v>
      </c>
      <c r="J330" s="4"/>
      <c r="K330" s="4"/>
      <c r="L330" s="4"/>
      <c r="M330" s="63"/>
      <c r="Y330" s="60"/>
      <c r="AA330" s="1">
        <f t="shared" si="136"/>
        <v>0</v>
      </c>
      <c r="AB330" s="1">
        <f t="shared" si="137"/>
        <v>0</v>
      </c>
      <c r="AC330" s="1">
        <f t="shared" si="138"/>
        <v>0</v>
      </c>
      <c r="AD330" s="1" t="str">
        <f t="shared" si="152"/>
        <v/>
      </c>
      <c r="AE330" s="1" t="str">
        <f t="shared" si="158"/>
        <v/>
      </c>
      <c r="AF330" s="1" t="str">
        <f t="shared" si="158"/>
        <v/>
      </c>
      <c r="AG330" s="1" t="str">
        <f t="shared" si="158"/>
        <v/>
      </c>
      <c r="AH330" s="1" t="e">
        <f t="shared" si="157"/>
        <v>#N/A</v>
      </c>
      <c r="AI330" s="9" t="e">
        <f t="shared" si="153"/>
        <v>#N/A</v>
      </c>
      <c r="AJ330" s="9" t="e">
        <f t="shared" si="139"/>
        <v>#N/A</v>
      </c>
      <c r="AK330" s="9" t="e">
        <f t="shared" si="140"/>
        <v>#N/A</v>
      </c>
      <c r="AL330" s="9" t="e">
        <f t="shared" si="141"/>
        <v>#N/A</v>
      </c>
      <c r="AM330" s="9" t="e">
        <f t="shared" si="142"/>
        <v>#N/A</v>
      </c>
      <c r="AN330" s="9" t="e">
        <f t="shared" si="143"/>
        <v>#N/A</v>
      </c>
      <c r="AO330" s="9" t="e">
        <f t="shared" si="144"/>
        <v>#N/A</v>
      </c>
      <c r="AP330" s="1" t="str">
        <f t="shared" si="159"/>
        <v/>
      </c>
      <c r="AQ330" s="1" t="str">
        <f t="shared" si="159"/>
        <v/>
      </c>
      <c r="AS330" s="1" t="str">
        <f t="shared" si="154"/>
        <v/>
      </c>
      <c r="AT330" s="1" t="e">
        <f t="shared" si="155"/>
        <v>#N/A</v>
      </c>
      <c r="AU330" s="1" t="e">
        <f t="shared" si="145"/>
        <v>#N/A</v>
      </c>
      <c r="AV330" s="9" t="e">
        <f t="shared" si="146"/>
        <v>#N/A</v>
      </c>
      <c r="AW330" s="9" t="e">
        <f t="shared" si="147"/>
        <v>#N/A</v>
      </c>
      <c r="AX330" s="9" t="e">
        <f t="shared" si="148"/>
        <v>#N/A</v>
      </c>
      <c r="AY330" s="9" t="e">
        <f t="shared" si="149"/>
        <v>#N/A</v>
      </c>
      <c r="AZ330" s="9" t="e">
        <f t="shared" si="150"/>
        <v>#N/A</v>
      </c>
      <c r="BA330" s="9" t="e">
        <f t="shared" si="156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P330" s="49"/>
      <c r="CQ330" s="4"/>
    </row>
    <row r="331" spans="1:95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P331" s="49"/>
      <c r="CQ331" s="4"/>
    </row>
    <row r="332" spans="1:95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P332" s="49"/>
      <c r="CQ332" s="4"/>
    </row>
    <row r="333" spans="1:95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P333" s="49"/>
      <c r="CQ333" s="4"/>
    </row>
    <row r="334" spans="1:95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P334" s="49"/>
      <c r="CQ334" s="4"/>
    </row>
    <row r="335" spans="1:95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P335" s="49"/>
      <c r="CQ335" s="4"/>
    </row>
    <row r="336" spans="1:95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P336" s="49"/>
      <c r="CQ336" s="4"/>
    </row>
    <row r="337" spans="3:95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P337" s="49"/>
      <c r="CQ337" s="4"/>
    </row>
    <row r="338" spans="3:95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P338" s="49"/>
      <c r="CQ338" s="4"/>
    </row>
    <row r="339" spans="3:95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P339" s="49"/>
      <c r="CQ339" s="4"/>
    </row>
    <row r="340" spans="3:95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P340" s="49"/>
      <c r="CQ340" s="4"/>
    </row>
    <row r="341" spans="3:95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P341" s="49"/>
      <c r="CQ341" s="4"/>
    </row>
    <row r="342" spans="3:95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P342" s="49"/>
      <c r="CQ342" s="4"/>
    </row>
    <row r="343" spans="3:95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P343" s="49"/>
      <c r="CQ343" s="4"/>
    </row>
    <row r="344" spans="3:95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P344" s="49"/>
      <c r="CQ344" s="4"/>
    </row>
    <row r="345" spans="3:95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P345" s="49"/>
      <c r="CQ345" s="4"/>
    </row>
    <row r="346" spans="3:95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P346" s="49"/>
      <c r="CQ346" s="4"/>
    </row>
    <row r="347" spans="3:95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P347" s="49"/>
      <c r="CQ347" s="4"/>
    </row>
    <row r="348" spans="3:95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P348" s="49"/>
      <c r="CQ348" s="4"/>
    </row>
    <row r="349" spans="3:95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P349" s="49"/>
      <c r="CQ349" s="4"/>
    </row>
    <row r="350" spans="3:95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P350" s="49"/>
      <c r="CQ350" s="4"/>
    </row>
    <row r="351" spans="3:95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P351" s="49"/>
      <c r="CQ351" s="4"/>
    </row>
    <row r="352" spans="3:95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P352" s="49"/>
      <c r="CQ352" s="4"/>
    </row>
    <row r="353" spans="3:95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P353" s="49"/>
      <c r="CQ353" s="4"/>
    </row>
    <row r="354" spans="3:95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P354" s="49"/>
      <c r="CQ354" s="4"/>
    </row>
    <row r="355" spans="3:95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P355" s="49"/>
      <c r="CQ355" s="4"/>
    </row>
    <row r="356" spans="3:95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P356" s="49"/>
      <c r="CQ356" s="4"/>
    </row>
    <row r="357" spans="3:95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P357" s="49"/>
      <c r="CQ357" s="4"/>
    </row>
    <row r="358" spans="3:95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P358" s="49"/>
      <c r="CQ358" s="4"/>
    </row>
    <row r="359" spans="3:95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P359" s="49"/>
      <c r="CQ359" s="4"/>
    </row>
    <row r="360" spans="3:95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P360" s="49"/>
      <c r="CQ360" s="4"/>
    </row>
    <row r="361" spans="3:95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P361" s="49"/>
      <c r="CQ361" s="4"/>
    </row>
    <row r="362" spans="3:95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P362" s="49"/>
      <c r="CQ362" s="4"/>
    </row>
    <row r="363" spans="3:95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P363" s="49"/>
      <c r="CQ363" s="4"/>
    </row>
    <row r="364" spans="3:95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P364" s="49"/>
      <c r="CQ364" s="4"/>
    </row>
    <row r="365" spans="3:95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P365" s="49"/>
      <c r="CQ365" s="4"/>
    </row>
    <row r="366" spans="3:95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P366" s="49"/>
      <c r="CQ366" s="4"/>
    </row>
    <row r="367" spans="3:95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P367" s="49"/>
      <c r="CQ367" s="4"/>
    </row>
    <row r="368" spans="3:95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P368" s="49"/>
      <c r="CQ368" s="4"/>
    </row>
    <row r="369" spans="1:95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P369" s="49"/>
      <c r="CQ369" s="4"/>
    </row>
    <row r="370" spans="1:95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P370" s="49"/>
      <c r="CQ370" s="4"/>
    </row>
    <row r="371" spans="1:95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P371" s="49"/>
      <c r="CQ371" s="4"/>
    </row>
    <row r="372" spans="1:95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P372" s="49"/>
      <c r="CQ372" s="4"/>
    </row>
    <row r="373" spans="1:95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P373" s="49"/>
      <c r="CQ373" s="4"/>
    </row>
    <row r="374" spans="1:95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P374" s="49"/>
      <c r="CQ374" s="4"/>
    </row>
    <row r="375" spans="1:95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P375" s="49"/>
      <c r="CQ375" s="4"/>
    </row>
    <row r="376" spans="1:95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P376" s="49"/>
      <c r="CQ376" s="4"/>
    </row>
    <row r="377" spans="1:95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P377" s="49"/>
      <c r="CQ377" s="4"/>
    </row>
    <row r="378" spans="1:95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P378" s="49"/>
      <c r="CQ378" s="4"/>
    </row>
    <row r="379" spans="1:95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P379" s="49"/>
      <c r="CQ379" s="4"/>
    </row>
    <row r="380" spans="1:95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P380" s="49"/>
      <c r="CQ380" s="4"/>
    </row>
    <row r="381" spans="1:95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P381" s="49"/>
      <c r="CQ381" s="4"/>
    </row>
    <row r="382" spans="1:95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P382" s="49"/>
      <c r="CQ382" s="4"/>
    </row>
    <row r="383" spans="1:95" s="1" customFormat="1" x14ac:dyDescent="0.3">
      <c r="A383" s="7"/>
      <c r="C383" s="3" t="s">
        <v>175</v>
      </c>
      <c r="D383" s="3" t="s">
        <v>176</v>
      </c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P383" s="49"/>
      <c r="CQ383" s="4"/>
    </row>
    <row r="384" spans="1:95" s="1" customFormat="1" x14ac:dyDescent="0.3">
      <c r="A384" s="7"/>
      <c r="C384" s="3" t="s">
        <v>2</v>
      </c>
      <c r="D384" s="3" t="s">
        <v>3</v>
      </c>
      <c r="E384" s="3" t="s">
        <v>26</v>
      </c>
      <c r="F384" s="3" t="s">
        <v>15</v>
      </c>
      <c r="G384" s="3" t="s">
        <v>4</v>
      </c>
      <c r="H384" s="3" t="s">
        <v>172</v>
      </c>
      <c r="I384" s="3" t="s">
        <v>5</v>
      </c>
      <c r="J384" s="67" t="s">
        <v>173</v>
      </c>
      <c r="K384" s="67" t="s">
        <v>84</v>
      </c>
      <c r="L384" s="67" t="s">
        <v>174</v>
      </c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P384" s="49"/>
      <c r="CQ384" s="4"/>
    </row>
    <row r="385" spans="1:95" s="1" customFormat="1" x14ac:dyDescent="0.3">
      <c r="A385" s="7"/>
      <c r="C385" s="3" t="s">
        <v>170</v>
      </c>
      <c r="D385" s="3" t="s">
        <v>171</v>
      </c>
      <c r="E385" s="3" t="s">
        <v>171</v>
      </c>
      <c r="F385" s="3" t="s">
        <v>171</v>
      </c>
      <c r="G385" s="3" t="s">
        <v>171</v>
      </c>
      <c r="H385" s="3" t="s">
        <v>171</v>
      </c>
      <c r="I385" s="3" t="s">
        <v>171</v>
      </c>
      <c r="J385" s="67" t="s">
        <v>171</v>
      </c>
      <c r="K385" s="67" t="s">
        <v>171</v>
      </c>
      <c r="L385" s="67" t="s">
        <v>171</v>
      </c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P385" s="49"/>
      <c r="CQ385" s="4"/>
    </row>
    <row r="386" spans="1:95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67">
        <v>0</v>
      </c>
      <c r="K386" s="67">
        <v>0</v>
      </c>
      <c r="L386" s="67">
        <v>0</v>
      </c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P386" s="49"/>
      <c r="CQ386" s="4"/>
    </row>
    <row r="387" spans="1:95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67">
        <v>0</v>
      </c>
      <c r="K387" s="67">
        <v>0</v>
      </c>
      <c r="L387" s="67">
        <v>0</v>
      </c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P387" s="49"/>
      <c r="CQ387" s="4"/>
    </row>
    <row r="388" spans="1:95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67">
        <v>0</v>
      </c>
      <c r="K388" s="67">
        <v>0</v>
      </c>
      <c r="L388" s="67">
        <v>0</v>
      </c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P388" s="49"/>
      <c r="CQ388" s="4"/>
    </row>
    <row r="389" spans="1:95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67">
        <v>0</v>
      </c>
      <c r="K389" s="67">
        <v>0</v>
      </c>
      <c r="L389" s="67">
        <v>0</v>
      </c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P389" s="49"/>
      <c r="CQ389" s="4"/>
    </row>
    <row r="390" spans="1:95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67">
        <v>0</v>
      </c>
      <c r="K390" s="67">
        <v>0</v>
      </c>
      <c r="L390" s="67">
        <v>0</v>
      </c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P390" s="49"/>
      <c r="CQ390" s="4"/>
    </row>
    <row r="391" spans="1:95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67">
        <v>0</v>
      </c>
      <c r="K391" s="67">
        <v>0</v>
      </c>
      <c r="L391" s="67">
        <v>0</v>
      </c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P391" s="49"/>
      <c r="CQ391" s="4"/>
    </row>
    <row r="392" spans="1:95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67">
        <v>0</v>
      </c>
      <c r="K392" s="67">
        <v>0</v>
      </c>
      <c r="L392" s="67">
        <v>0</v>
      </c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P392" s="49"/>
      <c r="CQ392" s="4"/>
    </row>
    <row r="393" spans="1:95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67">
        <v>0</v>
      </c>
      <c r="K393" s="67">
        <v>0</v>
      </c>
      <c r="L393" s="67">
        <v>0</v>
      </c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P393" s="49"/>
      <c r="CQ393" s="4"/>
    </row>
    <row r="394" spans="1:95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67">
        <v>0</v>
      </c>
      <c r="K394" s="67">
        <v>0</v>
      </c>
      <c r="L394" s="67">
        <v>0</v>
      </c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P394" s="49"/>
      <c r="CQ394" s="4"/>
    </row>
    <row r="395" spans="1:95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67">
        <v>0</v>
      </c>
      <c r="K395" s="67">
        <v>0</v>
      </c>
      <c r="L395" s="67">
        <v>0</v>
      </c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P395" s="49"/>
      <c r="CQ395" s="4"/>
    </row>
    <row r="396" spans="1:95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67">
        <v>0</v>
      </c>
      <c r="K396" s="67">
        <v>0</v>
      </c>
      <c r="L396" s="67">
        <v>0</v>
      </c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P396" s="49"/>
      <c r="CQ396" s="4"/>
    </row>
    <row r="397" spans="1:95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67">
        <v>0</v>
      </c>
      <c r="K397" s="67">
        <v>0</v>
      </c>
      <c r="L397" s="67">
        <v>0</v>
      </c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P397" s="49"/>
      <c r="CQ397" s="4"/>
    </row>
    <row r="398" spans="1:95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67">
        <v>0</v>
      </c>
      <c r="K398" s="67">
        <v>0</v>
      </c>
      <c r="L398" s="67">
        <v>0</v>
      </c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P398" s="49"/>
      <c r="CQ398" s="4"/>
    </row>
    <row r="399" spans="1:95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67">
        <v>0</v>
      </c>
      <c r="K399" s="67">
        <v>0</v>
      </c>
      <c r="L399" s="67">
        <v>0</v>
      </c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P399" s="49"/>
      <c r="CQ399" s="4"/>
    </row>
    <row r="400" spans="1:95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67">
        <v>0</v>
      </c>
      <c r="K400" s="67">
        <v>0</v>
      </c>
      <c r="L400" s="67">
        <v>0</v>
      </c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P400" s="49"/>
      <c r="CQ400" s="4"/>
    </row>
    <row r="401" spans="1:95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67">
        <v>0</v>
      </c>
      <c r="K401" s="67">
        <v>0</v>
      </c>
      <c r="L401" s="67">
        <v>0</v>
      </c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P401" s="49"/>
      <c r="CQ401" s="4"/>
    </row>
    <row r="402" spans="1:95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67">
        <v>0</v>
      </c>
      <c r="K402" s="67">
        <v>0</v>
      </c>
      <c r="L402" s="67">
        <v>0</v>
      </c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P402" s="49"/>
      <c r="CQ402" s="4"/>
    </row>
    <row r="403" spans="1:95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67">
        <v>0</v>
      </c>
      <c r="K403" s="67">
        <v>0</v>
      </c>
      <c r="L403" s="67">
        <v>0</v>
      </c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P403" s="49"/>
      <c r="CQ403" s="4"/>
    </row>
    <row r="404" spans="1:95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67">
        <v>0</v>
      </c>
      <c r="K404" s="67">
        <v>0</v>
      </c>
      <c r="L404" s="67">
        <v>0</v>
      </c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P404" s="49"/>
      <c r="CQ404" s="4"/>
    </row>
    <row r="405" spans="1:95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67">
        <v>0</v>
      </c>
      <c r="K405" s="67">
        <v>0</v>
      </c>
      <c r="L405" s="67">
        <v>0</v>
      </c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P405" s="49"/>
      <c r="CQ405" s="4"/>
    </row>
    <row r="406" spans="1:95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67">
        <v>0</v>
      </c>
      <c r="K406" s="67">
        <v>0</v>
      </c>
      <c r="L406" s="67">
        <v>0</v>
      </c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P406" s="49"/>
      <c r="CQ406" s="4"/>
    </row>
    <row r="407" spans="1:95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67">
        <v>0</v>
      </c>
      <c r="K407" s="67">
        <v>0</v>
      </c>
      <c r="L407" s="67">
        <v>0</v>
      </c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P407" s="49"/>
      <c r="CQ407" s="4"/>
    </row>
    <row r="408" spans="1:95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67">
        <v>0</v>
      </c>
      <c r="K408" s="67">
        <v>0</v>
      </c>
      <c r="L408" s="67">
        <v>0</v>
      </c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P408" s="49"/>
      <c r="CQ408" s="4"/>
    </row>
    <row r="409" spans="1:95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67">
        <v>0</v>
      </c>
      <c r="K409" s="67">
        <v>1</v>
      </c>
      <c r="L409" s="67">
        <v>0</v>
      </c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P409" s="49"/>
      <c r="CQ409" s="4"/>
    </row>
    <row r="410" spans="1:95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67">
        <v>0</v>
      </c>
      <c r="K410" s="67">
        <v>1</v>
      </c>
      <c r="L410" s="67">
        <v>0</v>
      </c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P410" s="49"/>
      <c r="CQ410" s="4"/>
    </row>
    <row r="411" spans="1:95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67">
        <v>0</v>
      </c>
      <c r="K411" s="67">
        <v>1</v>
      </c>
      <c r="L411" s="67">
        <v>0</v>
      </c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P411" s="49"/>
      <c r="CQ411" s="4"/>
    </row>
    <row r="412" spans="1:95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67">
        <v>0</v>
      </c>
      <c r="K412" s="67">
        <v>1</v>
      </c>
      <c r="L412" s="67">
        <v>0</v>
      </c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P412" s="49"/>
      <c r="CQ412" s="4"/>
    </row>
    <row r="413" spans="1:95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67">
        <v>0</v>
      </c>
      <c r="K413" s="67">
        <v>2</v>
      </c>
      <c r="L413" s="67">
        <v>0</v>
      </c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P413" s="49"/>
      <c r="CQ413" s="4"/>
    </row>
    <row r="414" spans="1:95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67">
        <v>0</v>
      </c>
      <c r="K414" s="67">
        <v>2</v>
      </c>
      <c r="L414" s="67">
        <v>0</v>
      </c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P414" s="49"/>
      <c r="CQ414" s="4"/>
    </row>
    <row r="415" spans="1:95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67">
        <v>0</v>
      </c>
      <c r="K415" s="67">
        <v>2</v>
      </c>
      <c r="L415" s="67">
        <v>0</v>
      </c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P415" s="49"/>
      <c r="CQ415" s="4"/>
    </row>
    <row r="416" spans="1:95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67">
        <v>0</v>
      </c>
      <c r="K416" s="67">
        <v>3</v>
      </c>
      <c r="L416" s="67">
        <v>0</v>
      </c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P416" s="49"/>
      <c r="CQ416" s="4"/>
    </row>
    <row r="417" spans="1:95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67">
        <v>0</v>
      </c>
      <c r="K417" s="67">
        <v>4</v>
      </c>
      <c r="L417" s="67">
        <v>0</v>
      </c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P417" s="49"/>
      <c r="CQ417" s="4"/>
    </row>
    <row r="418" spans="1:95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67">
        <v>0</v>
      </c>
      <c r="K418" s="67">
        <v>3</v>
      </c>
      <c r="L418" s="67">
        <v>0</v>
      </c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P418" s="49"/>
      <c r="CQ418" s="4"/>
    </row>
    <row r="419" spans="1:95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67">
        <v>0</v>
      </c>
      <c r="K419" s="67">
        <v>4</v>
      </c>
      <c r="L419" s="67">
        <v>0</v>
      </c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P419" s="49"/>
      <c r="CQ419" s="4"/>
    </row>
    <row r="420" spans="1:95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67">
        <v>0</v>
      </c>
      <c r="K420" s="67">
        <v>4</v>
      </c>
      <c r="L420" s="67">
        <v>0</v>
      </c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P420" s="49"/>
      <c r="CQ420" s="4"/>
    </row>
    <row r="421" spans="1:95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67">
        <v>0</v>
      </c>
      <c r="K421" s="67">
        <v>5</v>
      </c>
      <c r="L421" s="67">
        <v>0</v>
      </c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P421" s="49"/>
      <c r="CQ421" s="4"/>
    </row>
    <row r="422" spans="1:95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67">
        <v>0</v>
      </c>
      <c r="K422" s="67">
        <v>6</v>
      </c>
      <c r="L422" s="67">
        <v>1</v>
      </c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P422" s="49"/>
      <c r="CQ422" s="4"/>
    </row>
    <row r="423" spans="1:95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67">
        <v>0</v>
      </c>
      <c r="K423" s="67">
        <v>7</v>
      </c>
      <c r="L423" s="67">
        <v>1</v>
      </c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P423" s="49"/>
      <c r="CQ423" s="4"/>
    </row>
    <row r="424" spans="1:95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67">
        <v>0</v>
      </c>
      <c r="K424" s="67">
        <v>8</v>
      </c>
      <c r="L424" s="67">
        <v>1</v>
      </c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P424" s="49"/>
      <c r="CQ424" s="4"/>
    </row>
    <row r="425" spans="1:95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67">
        <v>0</v>
      </c>
      <c r="K425" s="67">
        <v>9</v>
      </c>
      <c r="L425" s="67">
        <v>1</v>
      </c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P425" s="49"/>
      <c r="CQ425" s="4"/>
    </row>
    <row r="426" spans="1:95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67">
        <v>0</v>
      </c>
      <c r="K426" s="67">
        <v>10</v>
      </c>
      <c r="L426" s="67">
        <v>1</v>
      </c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P426" s="49"/>
      <c r="CQ426" s="4"/>
    </row>
    <row r="427" spans="1:95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67">
        <v>0</v>
      </c>
      <c r="K427" s="67">
        <v>11</v>
      </c>
      <c r="L427" s="67">
        <v>1</v>
      </c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P427" s="49"/>
      <c r="CQ427" s="4"/>
    </row>
    <row r="428" spans="1:95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67">
        <v>0</v>
      </c>
      <c r="K428" s="67">
        <v>11</v>
      </c>
      <c r="L428" s="67">
        <v>1</v>
      </c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P428" s="49"/>
      <c r="CQ428" s="4"/>
    </row>
    <row r="429" spans="1:95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67">
        <v>0</v>
      </c>
      <c r="K429" s="67">
        <v>12</v>
      </c>
      <c r="L429" s="67">
        <v>1</v>
      </c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P429" s="49"/>
      <c r="CQ429" s="4"/>
    </row>
    <row r="430" spans="1:95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67">
        <v>0</v>
      </c>
      <c r="K430" s="67">
        <v>12</v>
      </c>
      <c r="L430" s="67">
        <v>1</v>
      </c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P430" s="49"/>
      <c r="CQ430" s="4"/>
    </row>
    <row r="431" spans="1:95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67">
        <v>0</v>
      </c>
      <c r="K431" s="67">
        <v>13</v>
      </c>
      <c r="L431" s="67">
        <v>1</v>
      </c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P431" s="49"/>
      <c r="CQ431" s="4"/>
    </row>
    <row r="432" spans="1:95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67">
        <v>0</v>
      </c>
      <c r="K432" s="67">
        <v>14</v>
      </c>
      <c r="L432" s="67">
        <v>1</v>
      </c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P432" s="49"/>
      <c r="CQ432" s="4"/>
    </row>
    <row r="433" spans="1:95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67">
        <v>0</v>
      </c>
      <c r="K433" s="67">
        <v>14</v>
      </c>
      <c r="L433" s="67">
        <v>1</v>
      </c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P433" s="49"/>
      <c r="CQ433" s="4"/>
    </row>
    <row r="434" spans="1:95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67">
        <v>0</v>
      </c>
      <c r="K434" s="67">
        <v>14</v>
      </c>
      <c r="L434" s="67">
        <v>1</v>
      </c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P434" s="49"/>
      <c r="CQ434" s="4"/>
    </row>
    <row r="435" spans="1:95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67">
        <v>0</v>
      </c>
      <c r="K435" s="67">
        <v>14</v>
      </c>
      <c r="L435" s="67">
        <v>1</v>
      </c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P435" s="49"/>
      <c r="CQ435" s="4"/>
    </row>
    <row r="436" spans="1:95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67">
        <v>0</v>
      </c>
      <c r="K436" s="67">
        <v>15</v>
      </c>
      <c r="L436" s="67">
        <v>1</v>
      </c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P436" s="49"/>
      <c r="CQ436" s="4"/>
    </row>
    <row r="437" spans="1:95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67">
        <v>0</v>
      </c>
      <c r="K437" s="67">
        <v>16</v>
      </c>
      <c r="L437" s="67">
        <v>1</v>
      </c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P437" s="49"/>
      <c r="CQ437" s="4"/>
    </row>
    <row r="438" spans="1:95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67">
        <v>0</v>
      </c>
      <c r="K438" s="67">
        <v>16</v>
      </c>
      <c r="L438" s="67">
        <v>1</v>
      </c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P438" s="49"/>
      <c r="CQ438" s="4"/>
    </row>
    <row r="439" spans="1:95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67">
        <v>0</v>
      </c>
      <c r="K439" s="67">
        <v>16</v>
      </c>
      <c r="L439" s="67">
        <v>1</v>
      </c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P439" s="49"/>
      <c r="CQ439" s="4"/>
    </row>
    <row r="440" spans="1:95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67">
        <v>0</v>
      </c>
      <c r="K440" s="67">
        <v>15</v>
      </c>
      <c r="L440" s="67">
        <v>1</v>
      </c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P440" s="49"/>
      <c r="CQ440" s="4"/>
    </row>
    <row r="441" spans="1:95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67">
        <v>0</v>
      </c>
      <c r="K441" s="67">
        <v>15</v>
      </c>
      <c r="L441" s="67">
        <v>1</v>
      </c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P441" s="49"/>
      <c r="CQ441" s="4"/>
    </row>
    <row r="442" spans="1:95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67">
        <v>0</v>
      </c>
      <c r="K442" s="67">
        <v>16</v>
      </c>
      <c r="L442" s="67">
        <v>1</v>
      </c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P442" s="49"/>
      <c r="CQ442" s="4"/>
    </row>
    <row r="443" spans="1:95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67">
        <v>0</v>
      </c>
      <c r="K443" s="67">
        <v>17</v>
      </c>
      <c r="L443" s="67">
        <v>1</v>
      </c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P443" s="49"/>
      <c r="CQ443" s="4"/>
    </row>
    <row r="444" spans="1:95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67">
        <v>0</v>
      </c>
      <c r="K444" s="67">
        <v>17</v>
      </c>
      <c r="L444" s="67">
        <v>1</v>
      </c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P444" s="49"/>
      <c r="CQ444" s="4"/>
    </row>
    <row r="445" spans="1:95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67">
        <v>0</v>
      </c>
      <c r="K445" s="67">
        <v>17</v>
      </c>
      <c r="L445" s="67">
        <v>1</v>
      </c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P445" s="49"/>
      <c r="CQ445" s="4"/>
    </row>
    <row r="446" spans="1:95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67">
        <v>0</v>
      </c>
      <c r="K446" s="67">
        <v>16</v>
      </c>
      <c r="L446" s="67">
        <v>1</v>
      </c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P446" s="49"/>
      <c r="CQ446" s="4"/>
    </row>
    <row r="447" spans="1:95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67">
        <v>0</v>
      </c>
      <c r="K447" s="67">
        <v>16</v>
      </c>
      <c r="L447" s="67">
        <v>1</v>
      </c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P447" s="49"/>
      <c r="CQ447" s="4"/>
    </row>
    <row r="448" spans="1:95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67">
        <v>0</v>
      </c>
      <c r="K448" s="67">
        <v>16</v>
      </c>
      <c r="L448" s="67">
        <v>1</v>
      </c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P448" s="49"/>
      <c r="CQ448" s="4"/>
    </row>
    <row r="449" spans="1:95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67">
        <v>0</v>
      </c>
      <c r="K449" s="67">
        <v>16</v>
      </c>
      <c r="L449" s="67">
        <v>1</v>
      </c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P449" s="49"/>
      <c r="CQ449" s="4"/>
    </row>
    <row r="450" spans="1:95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67">
        <v>0</v>
      </c>
      <c r="K450" s="67">
        <v>16</v>
      </c>
      <c r="L450" s="67">
        <v>1</v>
      </c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P450" s="49"/>
      <c r="CQ450" s="4"/>
    </row>
    <row r="451" spans="1:95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67">
        <v>0</v>
      </c>
      <c r="K451" s="67">
        <v>16</v>
      </c>
      <c r="L451" s="67">
        <v>1</v>
      </c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P451" s="49"/>
      <c r="CQ451" s="4"/>
    </row>
    <row r="452" spans="1:95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67">
        <v>0</v>
      </c>
      <c r="K452" s="67">
        <v>16</v>
      </c>
      <c r="L452" s="67">
        <v>1</v>
      </c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P452" s="49"/>
      <c r="CQ452" s="4"/>
    </row>
    <row r="453" spans="1:95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67">
        <v>0</v>
      </c>
      <c r="K453" s="67">
        <v>16</v>
      </c>
      <c r="L453" s="67">
        <v>1</v>
      </c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P453" s="49"/>
      <c r="CQ453" s="4"/>
    </row>
    <row r="454" spans="1:95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67">
        <v>0</v>
      </c>
      <c r="K454" s="67">
        <v>16</v>
      </c>
      <c r="L454" s="67">
        <v>0</v>
      </c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P454" s="49"/>
      <c r="CQ454" s="4"/>
    </row>
    <row r="455" spans="1:95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67">
        <v>0</v>
      </c>
      <c r="K455" s="67">
        <v>15</v>
      </c>
      <c r="L455" s="67">
        <v>1</v>
      </c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P455" s="49"/>
      <c r="CQ455" s="4"/>
    </row>
    <row r="456" spans="1:95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67">
        <v>0</v>
      </c>
      <c r="K456" s="67">
        <v>15</v>
      </c>
      <c r="L456" s="67">
        <v>1</v>
      </c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P456" s="49"/>
      <c r="CQ456" s="4"/>
    </row>
    <row r="457" spans="1:95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67">
        <v>0</v>
      </c>
      <c r="K457" s="67">
        <v>14</v>
      </c>
      <c r="L457" s="67">
        <v>0</v>
      </c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P457" s="49"/>
      <c r="CQ457" s="4"/>
    </row>
    <row r="458" spans="1:95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67">
        <v>0</v>
      </c>
      <c r="K458" s="67">
        <v>14</v>
      </c>
      <c r="L458" s="67">
        <v>0</v>
      </c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P458" s="49"/>
      <c r="CQ458" s="4"/>
    </row>
    <row r="459" spans="1:95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67">
        <v>0</v>
      </c>
      <c r="K459" s="67">
        <v>14</v>
      </c>
      <c r="L459" s="67">
        <v>1</v>
      </c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P459" s="49"/>
      <c r="CQ459" s="4"/>
    </row>
    <row r="460" spans="1:95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67">
        <v>0</v>
      </c>
      <c r="K460" s="67">
        <v>13</v>
      </c>
      <c r="L460" s="67">
        <v>1</v>
      </c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P460" s="49"/>
      <c r="CQ460" s="4"/>
    </row>
    <row r="461" spans="1:95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67">
        <v>0</v>
      </c>
      <c r="K461" s="67">
        <v>12</v>
      </c>
      <c r="L461" s="67">
        <v>1</v>
      </c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P461" s="49"/>
      <c r="CQ461" s="4"/>
    </row>
    <row r="462" spans="1:95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67">
        <v>0</v>
      </c>
      <c r="K462" s="67">
        <v>12</v>
      </c>
      <c r="L462" s="67">
        <v>1</v>
      </c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P462" s="49"/>
      <c r="CQ462" s="4"/>
    </row>
    <row r="463" spans="1:95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67">
        <v>0</v>
      </c>
      <c r="K463" s="67">
        <v>12</v>
      </c>
      <c r="L463" s="67">
        <v>1</v>
      </c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P463" s="49"/>
      <c r="CQ463" s="4"/>
    </row>
    <row r="464" spans="1:95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67">
        <v>0</v>
      </c>
      <c r="K464" s="67">
        <v>11</v>
      </c>
      <c r="L464" s="67">
        <v>1</v>
      </c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P464" s="49"/>
      <c r="CQ464" s="4"/>
    </row>
    <row r="465" spans="1:95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67">
        <v>0</v>
      </c>
      <c r="K465" s="67">
        <v>10</v>
      </c>
      <c r="L465" s="67">
        <v>1</v>
      </c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P465" s="49"/>
      <c r="CQ465" s="4"/>
    </row>
    <row r="466" spans="1:95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67">
        <v>0</v>
      </c>
      <c r="K466" s="67">
        <v>10</v>
      </c>
      <c r="L466" s="67">
        <v>0</v>
      </c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P466" s="49"/>
      <c r="CQ466" s="4"/>
    </row>
    <row r="467" spans="1:95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67">
        <v>0</v>
      </c>
      <c r="K467" s="67">
        <v>9</v>
      </c>
      <c r="L467" s="67">
        <v>0</v>
      </c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P467" s="49"/>
      <c r="CQ467" s="4"/>
    </row>
    <row r="468" spans="1:95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67">
        <v>0</v>
      </c>
      <c r="K468" s="67">
        <v>8</v>
      </c>
      <c r="L468" s="67">
        <v>0</v>
      </c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P468" s="49"/>
      <c r="CQ468" s="4"/>
    </row>
    <row r="469" spans="1:95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67">
        <v>0</v>
      </c>
      <c r="K469" s="67">
        <v>8</v>
      </c>
      <c r="L469" s="67">
        <v>0</v>
      </c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P469" s="49"/>
      <c r="CQ469" s="4"/>
    </row>
    <row r="470" spans="1:95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67">
        <v>0</v>
      </c>
      <c r="K470" s="67">
        <v>8</v>
      </c>
      <c r="L470" s="67">
        <v>0</v>
      </c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P470" s="49"/>
      <c r="CQ470" s="4"/>
    </row>
    <row r="471" spans="1:95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67">
        <v>0</v>
      </c>
      <c r="K471" s="67">
        <v>7</v>
      </c>
      <c r="L471" s="67">
        <v>0</v>
      </c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P471" s="49"/>
      <c r="CQ471" s="4"/>
    </row>
    <row r="472" spans="1:95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67">
        <v>0</v>
      </c>
      <c r="K472" s="67">
        <v>7</v>
      </c>
      <c r="L472" s="67">
        <v>0</v>
      </c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P472" s="49"/>
      <c r="CQ472" s="4"/>
    </row>
    <row r="473" spans="1:95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67">
        <v>0</v>
      </c>
      <c r="K473" s="67">
        <v>7</v>
      </c>
      <c r="L473" s="67">
        <v>0</v>
      </c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P473" s="49"/>
      <c r="CQ473" s="4"/>
    </row>
    <row r="474" spans="1:95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67">
        <v>0</v>
      </c>
      <c r="K474" s="67">
        <v>7</v>
      </c>
      <c r="L474" s="67">
        <v>0</v>
      </c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P474" s="49"/>
      <c r="CQ474" s="4"/>
    </row>
    <row r="475" spans="1:95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67">
        <v>0</v>
      </c>
      <c r="K475" s="67">
        <v>7</v>
      </c>
      <c r="L475" s="67">
        <v>0</v>
      </c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P475" s="49"/>
      <c r="CQ475" s="4"/>
    </row>
    <row r="476" spans="1:95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67">
        <v>0</v>
      </c>
      <c r="K476" s="67">
        <v>7</v>
      </c>
      <c r="L476" s="67">
        <v>0</v>
      </c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P476" s="49"/>
      <c r="CQ476" s="4"/>
    </row>
    <row r="477" spans="1:95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67">
        <v>0</v>
      </c>
      <c r="K477" s="67">
        <v>7</v>
      </c>
      <c r="L477" s="67">
        <v>0</v>
      </c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P477" s="49"/>
      <c r="CQ477" s="4"/>
    </row>
    <row r="478" spans="1:95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67">
        <v>0</v>
      </c>
      <c r="K478" s="67">
        <v>7</v>
      </c>
      <c r="L478" s="67">
        <v>0</v>
      </c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P478" s="49"/>
      <c r="CQ478" s="4"/>
    </row>
    <row r="479" spans="1:95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67">
        <v>0</v>
      </c>
      <c r="K479" s="67">
        <v>6</v>
      </c>
      <c r="L479" s="67">
        <v>0</v>
      </c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P479" s="49"/>
      <c r="CQ479" s="4"/>
    </row>
    <row r="480" spans="1:95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67">
        <v>0</v>
      </c>
      <c r="K480" s="67">
        <v>7</v>
      </c>
      <c r="L480" s="67">
        <v>0</v>
      </c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P480" s="49"/>
      <c r="CQ480" s="4"/>
    </row>
    <row r="481" spans="1:95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67">
        <v>0</v>
      </c>
      <c r="K481" s="67">
        <v>7</v>
      </c>
      <c r="L481" s="67">
        <v>0</v>
      </c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P481" s="49"/>
      <c r="CQ481" s="4"/>
    </row>
    <row r="482" spans="1:95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67">
        <v>0</v>
      </c>
      <c r="K482" s="67">
        <v>7</v>
      </c>
      <c r="L482" s="67">
        <v>0</v>
      </c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P482" s="49"/>
      <c r="CQ482" s="4"/>
    </row>
    <row r="483" spans="1:95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67">
        <v>0</v>
      </c>
      <c r="K483" s="67">
        <v>7</v>
      </c>
      <c r="L483" s="67">
        <v>0</v>
      </c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P483" s="49"/>
      <c r="CQ483" s="4"/>
    </row>
    <row r="484" spans="1:95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67">
        <v>0</v>
      </c>
      <c r="K484" s="67">
        <v>7</v>
      </c>
      <c r="L484" s="67">
        <v>0</v>
      </c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P484" s="49"/>
      <c r="CQ484" s="4"/>
    </row>
    <row r="485" spans="1:95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67">
        <v>0</v>
      </c>
      <c r="K485" s="67">
        <v>7</v>
      </c>
      <c r="L485" s="67">
        <v>0</v>
      </c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P485" s="49"/>
      <c r="CQ485" s="4"/>
    </row>
    <row r="486" spans="1:95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67">
        <v>0</v>
      </c>
      <c r="K486" s="67">
        <v>8</v>
      </c>
      <c r="L486" s="67">
        <v>0</v>
      </c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P486" s="49"/>
      <c r="CQ486" s="4"/>
    </row>
    <row r="487" spans="1:95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67">
        <v>0</v>
      </c>
      <c r="K487" s="67">
        <v>7</v>
      </c>
      <c r="L487" s="67">
        <v>0</v>
      </c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P487" s="49"/>
      <c r="CQ487" s="4"/>
    </row>
    <row r="488" spans="1:95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67">
        <v>0</v>
      </c>
      <c r="K488" s="67">
        <v>7</v>
      </c>
      <c r="L488" s="67">
        <v>0</v>
      </c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P488" s="49"/>
      <c r="CQ488" s="4"/>
    </row>
    <row r="489" spans="1:95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67">
        <v>0</v>
      </c>
      <c r="K489" s="67">
        <v>8</v>
      </c>
      <c r="L489" s="67">
        <v>0</v>
      </c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P489" s="49"/>
      <c r="CQ489" s="4"/>
    </row>
    <row r="490" spans="1:95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67">
        <v>0</v>
      </c>
      <c r="K490" s="67">
        <v>8</v>
      </c>
      <c r="L490" s="67">
        <v>0</v>
      </c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P490" s="49"/>
      <c r="CQ490" s="4"/>
    </row>
    <row r="491" spans="1:95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67">
        <v>0</v>
      </c>
      <c r="K491" s="67">
        <v>8</v>
      </c>
      <c r="L491" s="67">
        <v>0</v>
      </c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P491" s="49"/>
      <c r="CQ491" s="4"/>
    </row>
    <row r="492" spans="1:95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67">
        <v>0</v>
      </c>
      <c r="K492" s="67">
        <v>8</v>
      </c>
      <c r="L492" s="67">
        <v>0</v>
      </c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P492" s="49"/>
      <c r="CQ492" s="4"/>
    </row>
    <row r="493" spans="1:95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67">
        <v>0</v>
      </c>
      <c r="K493" s="67">
        <v>8</v>
      </c>
      <c r="L493" s="67">
        <v>0</v>
      </c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P493" s="49"/>
      <c r="CQ493" s="4"/>
    </row>
    <row r="494" spans="1:95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67">
        <v>0</v>
      </c>
      <c r="K494" s="67">
        <v>8</v>
      </c>
      <c r="L494" s="67">
        <v>0</v>
      </c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P494" s="49"/>
      <c r="CQ494" s="4"/>
    </row>
    <row r="495" spans="1:95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67">
        <v>0</v>
      </c>
      <c r="K495" s="67">
        <v>7</v>
      </c>
      <c r="L495" s="67">
        <v>0</v>
      </c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P495" s="49"/>
      <c r="CQ495" s="4"/>
    </row>
    <row r="496" spans="1:95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67">
        <v>0</v>
      </c>
      <c r="K496" s="67">
        <v>8</v>
      </c>
      <c r="L496" s="67">
        <v>0</v>
      </c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P496" s="49"/>
      <c r="CQ496" s="4"/>
    </row>
    <row r="497" spans="1:95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67">
        <v>0</v>
      </c>
      <c r="K497" s="67">
        <v>8</v>
      </c>
      <c r="L497" s="67">
        <v>0</v>
      </c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P497" s="49"/>
      <c r="CQ497" s="4"/>
    </row>
    <row r="498" spans="1:95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67">
        <v>0</v>
      </c>
      <c r="K498" s="67">
        <v>7</v>
      </c>
      <c r="L498" s="67">
        <v>0</v>
      </c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P498" s="49"/>
      <c r="CQ498" s="4"/>
    </row>
    <row r="499" spans="1:95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67">
        <v>0</v>
      </c>
      <c r="K499" s="67">
        <v>6</v>
      </c>
      <c r="L499" s="67">
        <v>0</v>
      </c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P499" s="49"/>
      <c r="CQ499" s="4"/>
    </row>
    <row r="500" spans="1:95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67">
        <v>0</v>
      </c>
      <c r="K500" s="67">
        <v>6</v>
      </c>
      <c r="L500" s="67">
        <v>0</v>
      </c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P500" s="49"/>
      <c r="CQ500" s="4"/>
    </row>
    <row r="501" spans="1:95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67">
        <v>0</v>
      </c>
      <c r="K501" s="67">
        <v>6</v>
      </c>
      <c r="L501" s="67">
        <v>0</v>
      </c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P501" s="49"/>
      <c r="CQ501" s="4"/>
    </row>
    <row r="502" spans="1:95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67">
        <v>0</v>
      </c>
      <c r="K502" s="67">
        <v>6</v>
      </c>
      <c r="L502" s="67">
        <v>0</v>
      </c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P502" s="49"/>
      <c r="CQ502" s="4"/>
    </row>
    <row r="503" spans="1:95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67">
        <v>0</v>
      </c>
      <c r="K503" s="67">
        <v>6</v>
      </c>
      <c r="L503" s="67">
        <v>0</v>
      </c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P503" s="49"/>
      <c r="CQ503" s="4"/>
    </row>
    <row r="504" spans="1:95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67">
        <v>0</v>
      </c>
      <c r="K504" s="67">
        <v>5</v>
      </c>
      <c r="L504" s="67">
        <v>0</v>
      </c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P504" s="49"/>
      <c r="CQ504" s="4"/>
    </row>
    <row r="505" spans="1:95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67">
        <v>0</v>
      </c>
      <c r="K505" s="67">
        <v>5</v>
      </c>
      <c r="L505" s="67">
        <v>0</v>
      </c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P505" s="49"/>
      <c r="CQ505" s="4"/>
    </row>
    <row r="506" spans="1:95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67">
        <v>0</v>
      </c>
      <c r="K506" s="67">
        <v>5</v>
      </c>
      <c r="L506" s="67">
        <v>0</v>
      </c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P506" s="49"/>
      <c r="CQ506" s="4"/>
    </row>
    <row r="507" spans="1:95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67">
        <v>0</v>
      </c>
      <c r="K507" s="67">
        <v>5</v>
      </c>
      <c r="L507" s="67">
        <v>0</v>
      </c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P507" s="49"/>
      <c r="CQ507" s="4"/>
    </row>
    <row r="508" spans="1:95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67">
        <v>0</v>
      </c>
      <c r="K508" s="67">
        <v>4</v>
      </c>
      <c r="L508" s="67">
        <v>0</v>
      </c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P508" s="49"/>
      <c r="CQ508" s="4"/>
    </row>
    <row r="509" spans="1:95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67">
        <v>0</v>
      </c>
      <c r="K509" s="67">
        <v>4</v>
      </c>
      <c r="L509" s="67">
        <v>0</v>
      </c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P509" s="49"/>
      <c r="CQ509" s="4"/>
    </row>
    <row r="510" spans="1:95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67">
        <v>0</v>
      </c>
      <c r="K510" s="67">
        <v>4</v>
      </c>
      <c r="L510" s="67">
        <v>0</v>
      </c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P510" s="49"/>
      <c r="CQ510" s="4"/>
    </row>
    <row r="511" spans="1:95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67">
        <v>0</v>
      </c>
      <c r="K511" s="67">
        <v>4</v>
      </c>
      <c r="L511" s="67">
        <v>0</v>
      </c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P511" s="49"/>
      <c r="CQ511" s="4"/>
    </row>
    <row r="512" spans="1:95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67">
        <v>0</v>
      </c>
      <c r="K512" s="67">
        <v>5</v>
      </c>
      <c r="L512" s="67">
        <v>0</v>
      </c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P512" s="49"/>
      <c r="CQ512" s="4"/>
    </row>
    <row r="513" spans="1:95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67">
        <v>0</v>
      </c>
      <c r="K513" s="67">
        <v>4</v>
      </c>
      <c r="L513" s="67">
        <v>0</v>
      </c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P513" s="49"/>
      <c r="CQ513" s="4"/>
    </row>
    <row r="514" spans="1:95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67">
        <v>0</v>
      </c>
      <c r="K514" s="67">
        <v>4</v>
      </c>
      <c r="L514" s="67">
        <v>0</v>
      </c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P514" s="49"/>
      <c r="CQ514" s="4"/>
    </row>
    <row r="515" spans="1:95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67">
        <v>0</v>
      </c>
      <c r="K515" s="67">
        <v>4</v>
      </c>
      <c r="L515" s="67">
        <v>0</v>
      </c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P515" s="49"/>
      <c r="CQ515" s="4"/>
    </row>
    <row r="516" spans="1:95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67">
        <v>0</v>
      </c>
      <c r="K516" s="67">
        <v>4</v>
      </c>
      <c r="L516" s="67">
        <v>0</v>
      </c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P516" s="49"/>
      <c r="CQ516" s="4"/>
    </row>
    <row r="517" spans="1:95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67">
        <v>0</v>
      </c>
      <c r="K517" s="67">
        <v>4</v>
      </c>
      <c r="L517" s="67">
        <v>0</v>
      </c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P517" s="49"/>
      <c r="CQ517" s="4"/>
    </row>
    <row r="518" spans="1:95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67">
        <v>0</v>
      </c>
      <c r="K518" s="67">
        <v>4</v>
      </c>
      <c r="L518" s="67">
        <v>0</v>
      </c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P518" s="49"/>
      <c r="CQ518" s="4"/>
    </row>
    <row r="519" spans="1:95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67">
        <v>0</v>
      </c>
      <c r="K519" s="67">
        <v>4</v>
      </c>
      <c r="L519" s="67">
        <v>0</v>
      </c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P519" s="49"/>
      <c r="CQ519" s="4"/>
    </row>
    <row r="520" spans="1:95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67">
        <v>0</v>
      </c>
      <c r="K520" s="67">
        <v>4</v>
      </c>
      <c r="L520" s="67">
        <v>0</v>
      </c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P520" s="49"/>
      <c r="CQ520" s="4"/>
    </row>
    <row r="521" spans="1:95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67">
        <v>0</v>
      </c>
      <c r="K521" s="67">
        <v>3</v>
      </c>
      <c r="L521" s="67">
        <v>0</v>
      </c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P521" s="49"/>
      <c r="CQ521" s="4"/>
    </row>
    <row r="522" spans="1:95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67">
        <v>0</v>
      </c>
      <c r="K522" s="67">
        <v>3</v>
      </c>
      <c r="L522" s="67">
        <v>0</v>
      </c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P522" s="49"/>
      <c r="CQ522" s="4"/>
    </row>
    <row r="523" spans="1:95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67">
        <v>0</v>
      </c>
      <c r="K523" s="67">
        <v>3</v>
      </c>
      <c r="L523" s="67">
        <v>0</v>
      </c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P523" s="49"/>
      <c r="CQ523" s="4"/>
    </row>
    <row r="524" spans="1:95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67">
        <v>0</v>
      </c>
      <c r="K524" s="67">
        <v>3</v>
      </c>
      <c r="L524" s="67">
        <v>0</v>
      </c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P524" s="49"/>
      <c r="CQ524" s="4"/>
    </row>
    <row r="525" spans="1:95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67">
        <v>0</v>
      </c>
      <c r="K525" s="67">
        <v>3</v>
      </c>
      <c r="L525" s="67">
        <v>0</v>
      </c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P525" s="49"/>
      <c r="CQ525" s="4"/>
    </row>
    <row r="526" spans="1:95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67">
        <v>0</v>
      </c>
      <c r="K526" s="67">
        <v>3</v>
      </c>
      <c r="L526" s="67">
        <v>0</v>
      </c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P526" s="49"/>
      <c r="CQ526" s="4"/>
    </row>
    <row r="527" spans="1:95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67">
        <v>0</v>
      </c>
      <c r="K527" s="67">
        <v>3</v>
      </c>
      <c r="L527" s="67">
        <v>0</v>
      </c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P527" s="49"/>
      <c r="CQ527" s="4"/>
    </row>
    <row r="528" spans="1:95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67">
        <v>0</v>
      </c>
      <c r="K528" s="67">
        <v>2</v>
      </c>
      <c r="L528" s="67">
        <v>0</v>
      </c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P528" s="49"/>
      <c r="CQ528" s="4"/>
    </row>
    <row r="529" spans="1:95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67">
        <v>0</v>
      </c>
      <c r="K529" s="67">
        <v>2</v>
      </c>
      <c r="L529" s="67">
        <v>0</v>
      </c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P529" s="49"/>
      <c r="CQ529" s="4"/>
    </row>
    <row r="530" spans="1:95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67">
        <v>0</v>
      </c>
      <c r="K530" s="67">
        <v>2</v>
      </c>
      <c r="L530" s="67">
        <v>0</v>
      </c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P530" s="49"/>
      <c r="CQ530" s="4"/>
    </row>
    <row r="531" spans="1:95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67">
        <v>0</v>
      </c>
      <c r="K531" s="67">
        <v>2</v>
      </c>
      <c r="L531" s="67">
        <v>0</v>
      </c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P531" s="49"/>
      <c r="CQ531" s="4"/>
    </row>
    <row r="532" spans="1:95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67">
        <v>0</v>
      </c>
      <c r="K532" s="67">
        <v>1</v>
      </c>
      <c r="L532" s="67">
        <v>0</v>
      </c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P532" s="49"/>
      <c r="CQ532" s="4"/>
    </row>
    <row r="533" spans="1:95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67">
        <v>0</v>
      </c>
      <c r="K533" s="67">
        <v>1</v>
      </c>
      <c r="L533" s="67">
        <v>0</v>
      </c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P533" s="49"/>
      <c r="CQ533" s="4"/>
    </row>
    <row r="534" spans="1:95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67">
        <v>0</v>
      </c>
      <c r="K534" s="67">
        <v>1</v>
      </c>
      <c r="L534" s="67">
        <v>0</v>
      </c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P534" s="49"/>
      <c r="CQ534" s="4"/>
    </row>
    <row r="535" spans="1:95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67">
        <v>0</v>
      </c>
      <c r="K535" s="67">
        <v>1</v>
      </c>
      <c r="L535" s="67">
        <v>0</v>
      </c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P535" s="49"/>
      <c r="CQ535" s="4"/>
    </row>
    <row r="536" spans="1:95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67">
        <v>0</v>
      </c>
      <c r="K536" s="67">
        <v>1</v>
      </c>
      <c r="L536" s="67">
        <v>0</v>
      </c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P536" s="49"/>
      <c r="CQ536" s="4"/>
    </row>
    <row r="537" spans="1:95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67">
        <v>0</v>
      </c>
      <c r="K537" s="67">
        <v>1</v>
      </c>
      <c r="L537" s="67">
        <v>0</v>
      </c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P537" s="49"/>
      <c r="CQ537" s="4"/>
    </row>
    <row r="538" spans="1:95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67">
        <v>0</v>
      </c>
      <c r="K538" s="67">
        <v>1</v>
      </c>
      <c r="L538" s="67">
        <v>0</v>
      </c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P538" s="49"/>
      <c r="CQ538" s="4"/>
    </row>
    <row r="539" spans="1:95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67">
        <v>0</v>
      </c>
      <c r="K539" s="67">
        <v>1</v>
      </c>
      <c r="L539" s="67">
        <v>0</v>
      </c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P539" s="49"/>
      <c r="CQ539" s="4"/>
    </row>
    <row r="540" spans="1:95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67">
        <v>0</v>
      </c>
      <c r="K540" s="67">
        <v>0</v>
      </c>
      <c r="L540" s="67">
        <v>0</v>
      </c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P540" s="49"/>
      <c r="CQ540" s="4"/>
    </row>
    <row r="541" spans="1:95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67">
        <v>0</v>
      </c>
      <c r="K541" s="67">
        <v>0</v>
      </c>
      <c r="L541" s="67">
        <v>0</v>
      </c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P541" s="49"/>
      <c r="CQ541" s="4"/>
    </row>
    <row r="542" spans="1:95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67">
        <v>0</v>
      </c>
      <c r="K542" s="67">
        <v>0</v>
      </c>
      <c r="L542" s="67">
        <v>0</v>
      </c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P542" s="49"/>
      <c r="CQ542" s="4"/>
    </row>
    <row r="543" spans="1:95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67">
        <v>0</v>
      </c>
      <c r="K543" s="67">
        <v>0</v>
      </c>
      <c r="L543" s="67">
        <v>0</v>
      </c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P543" s="49"/>
      <c r="CQ543" s="4"/>
    </row>
    <row r="544" spans="1:95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67">
        <v>0</v>
      </c>
      <c r="K544" s="67">
        <v>0</v>
      </c>
      <c r="L544" s="67">
        <v>0</v>
      </c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P544" s="49"/>
      <c r="CQ544" s="4"/>
    </row>
    <row r="545" spans="1:95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67">
        <v>0</v>
      </c>
      <c r="K545" s="67">
        <v>0</v>
      </c>
      <c r="L545" s="67">
        <v>0</v>
      </c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P545" s="49"/>
      <c r="CQ545" s="4"/>
    </row>
    <row r="546" spans="1:95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67">
        <v>0</v>
      </c>
      <c r="K546" s="67">
        <v>0</v>
      </c>
      <c r="L546" s="67">
        <v>0</v>
      </c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P546" s="49"/>
      <c r="CQ546" s="4"/>
    </row>
    <row r="547" spans="1:95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67">
        <v>0</v>
      </c>
      <c r="K547" s="67">
        <v>0</v>
      </c>
      <c r="L547" s="67">
        <v>0</v>
      </c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P547" s="49"/>
      <c r="CQ547" s="4"/>
    </row>
    <row r="548" spans="1:95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67">
        <v>0</v>
      </c>
      <c r="K548" s="67">
        <v>0</v>
      </c>
      <c r="L548" s="67">
        <v>0</v>
      </c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P548" s="49"/>
      <c r="CQ548" s="4"/>
    </row>
    <row r="549" spans="1:95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67">
        <v>0</v>
      </c>
      <c r="K549" s="67">
        <v>0</v>
      </c>
      <c r="L549" s="67">
        <v>0</v>
      </c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P549" s="49"/>
      <c r="CQ549" s="4"/>
    </row>
    <row r="550" spans="1:95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67">
        <v>0</v>
      </c>
      <c r="K550" s="67">
        <v>0</v>
      </c>
      <c r="L550" s="67">
        <v>0</v>
      </c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P550" s="49"/>
      <c r="CQ550" s="4"/>
    </row>
    <row r="551" spans="1:95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67">
        <v>0</v>
      </c>
      <c r="K551" s="67">
        <v>0</v>
      </c>
      <c r="L551" s="67">
        <v>0</v>
      </c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P551" s="49"/>
      <c r="CQ551" s="4"/>
    </row>
    <row r="552" spans="1:95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67">
        <v>0</v>
      </c>
      <c r="K552" s="67">
        <v>0</v>
      </c>
      <c r="L552" s="67">
        <v>0</v>
      </c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P552" s="49"/>
      <c r="CQ552" s="4"/>
    </row>
    <row r="553" spans="1:95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67">
        <v>0</v>
      </c>
      <c r="K553" s="67">
        <v>0</v>
      </c>
      <c r="L553" s="67">
        <v>0</v>
      </c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P553" s="49"/>
      <c r="CQ553" s="4"/>
    </row>
    <row r="554" spans="1:95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67">
        <v>0</v>
      </c>
      <c r="K554" s="67">
        <v>0</v>
      </c>
      <c r="L554" s="67">
        <v>0</v>
      </c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P554" s="49"/>
      <c r="CQ554" s="4"/>
    </row>
    <row r="555" spans="1:95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67">
        <v>0</v>
      </c>
      <c r="K555" s="67">
        <v>0</v>
      </c>
      <c r="L555" s="67">
        <v>0</v>
      </c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P555" s="49"/>
      <c r="CQ555" s="4"/>
    </row>
    <row r="556" spans="1:95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67">
        <v>0</v>
      </c>
      <c r="K556" s="67">
        <v>0</v>
      </c>
      <c r="L556" s="67">
        <v>0</v>
      </c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P556" s="49"/>
      <c r="CQ556" s="4"/>
    </row>
    <row r="557" spans="1:95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67">
        <v>0</v>
      </c>
      <c r="K557" s="67">
        <v>0</v>
      </c>
      <c r="L557" s="67">
        <v>0</v>
      </c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P557" s="49"/>
      <c r="CQ557" s="4"/>
    </row>
    <row r="558" spans="1:95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67">
        <v>0</v>
      </c>
      <c r="K558" s="67">
        <v>0</v>
      </c>
      <c r="L558" s="67">
        <v>0</v>
      </c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P558" s="49"/>
      <c r="CQ558" s="4"/>
    </row>
    <row r="559" spans="1:95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67">
        <v>0</v>
      </c>
      <c r="K559" s="67">
        <v>0</v>
      </c>
      <c r="L559" s="67">
        <v>0</v>
      </c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P559" s="49"/>
      <c r="CQ559" s="4"/>
    </row>
    <row r="560" spans="1:95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67">
        <v>0</v>
      </c>
      <c r="K560" s="67">
        <v>0</v>
      </c>
      <c r="L560" s="67">
        <v>0</v>
      </c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P560" s="49"/>
      <c r="CQ560" s="4"/>
    </row>
    <row r="561" spans="1:95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67">
        <v>0</v>
      </c>
      <c r="K561" s="67">
        <v>0</v>
      </c>
      <c r="L561" s="67">
        <v>0</v>
      </c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P561" s="49"/>
      <c r="CQ561" s="4"/>
    </row>
    <row r="562" spans="1:95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67">
        <v>0</v>
      </c>
      <c r="K562" s="67">
        <v>0</v>
      </c>
      <c r="L562" s="67">
        <v>0</v>
      </c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P562" s="49"/>
      <c r="CQ562" s="4"/>
    </row>
    <row r="563" spans="1:95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67">
        <v>0</v>
      </c>
      <c r="K563" s="67">
        <v>0</v>
      </c>
      <c r="L563" s="67">
        <v>0</v>
      </c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P563" s="49"/>
      <c r="CQ563" s="4"/>
    </row>
    <row r="564" spans="1:95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67">
        <v>0</v>
      </c>
      <c r="K564" s="67">
        <v>1</v>
      </c>
      <c r="L564" s="67">
        <v>0</v>
      </c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P564" s="49"/>
      <c r="CQ564" s="4"/>
    </row>
    <row r="565" spans="1:95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67">
        <v>0</v>
      </c>
      <c r="K565" s="67">
        <v>0</v>
      </c>
      <c r="L565" s="67">
        <v>0</v>
      </c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P565" s="49"/>
      <c r="CQ565" s="4"/>
    </row>
    <row r="566" spans="1:95" s="1" customFormat="1" x14ac:dyDescent="0.3">
      <c r="A566" s="7"/>
      <c r="C566" s="3" t="s">
        <v>170</v>
      </c>
      <c r="D566" s="3" t="s">
        <v>171</v>
      </c>
      <c r="E566" s="3" t="s">
        <v>171</v>
      </c>
      <c r="F566" s="3" t="s">
        <v>171</v>
      </c>
      <c r="G566" s="3" t="s">
        <v>171</v>
      </c>
      <c r="H566" s="3" t="s">
        <v>171</v>
      </c>
      <c r="I566" s="3" t="s">
        <v>171</v>
      </c>
      <c r="J566" s="67" t="s">
        <v>171</v>
      </c>
      <c r="K566" s="67" t="s">
        <v>171</v>
      </c>
      <c r="L566" s="67" t="s">
        <v>171</v>
      </c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P566" s="49"/>
      <c r="CQ566" s="4"/>
    </row>
    <row r="567" spans="1:95" s="1" customFormat="1" x14ac:dyDescent="0.3">
      <c r="A567" s="7"/>
      <c r="C567" s="3" t="s">
        <v>2</v>
      </c>
      <c r="D567" s="3" t="s">
        <v>3</v>
      </c>
      <c r="E567" s="3" t="s">
        <v>26</v>
      </c>
      <c r="F567" s="3" t="s">
        <v>15</v>
      </c>
      <c r="G567" s="3" t="s">
        <v>4</v>
      </c>
      <c r="H567" s="3" t="s">
        <v>172</v>
      </c>
      <c r="I567" s="3" t="s">
        <v>5</v>
      </c>
      <c r="J567" s="67" t="s">
        <v>173</v>
      </c>
      <c r="K567" s="67" t="s">
        <v>84</v>
      </c>
      <c r="L567" s="67" t="s">
        <v>174</v>
      </c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P567" s="49"/>
      <c r="CQ567" s="4"/>
    </row>
    <row r="568" spans="1:95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P568" s="49"/>
      <c r="CQ568" s="4"/>
    </row>
    <row r="569" spans="1:95" s="1" customFormat="1" x14ac:dyDescent="0.3">
      <c r="A569" s="7"/>
      <c r="C569" s="3" t="s">
        <v>175</v>
      </c>
      <c r="D569" s="3" t="s">
        <v>177</v>
      </c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P569" s="49"/>
      <c r="CQ569" s="4"/>
    </row>
    <row r="570" spans="1:95" s="1" customFormat="1" x14ac:dyDescent="0.3">
      <c r="A570" s="7"/>
      <c r="C570" s="3" t="s">
        <v>2</v>
      </c>
      <c r="D570" s="3" t="s">
        <v>3</v>
      </c>
      <c r="E570" s="3" t="s">
        <v>26</v>
      </c>
      <c r="F570" s="3" t="s">
        <v>15</v>
      </c>
      <c r="G570" s="3" t="s">
        <v>4</v>
      </c>
      <c r="H570" s="3" t="s">
        <v>172</v>
      </c>
      <c r="I570" s="3" t="s">
        <v>5</v>
      </c>
      <c r="J570" s="67" t="s">
        <v>173</v>
      </c>
      <c r="K570" s="67" t="s">
        <v>84</v>
      </c>
      <c r="L570" s="67" t="s">
        <v>174</v>
      </c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P570" s="49"/>
      <c r="CQ570" s="4"/>
    </row>
    <row r="571" spans="1:95" s="1" customFormat="1" x14ac:dyDescent="0.3">
      <c r="A571" s="7"/>
      <c r="C571" s="3" t="s">
        <v>170</v>
      </c>
      <c r="D571" s="3" t="s">
        <v>171</v>
      </c>
      <c r="E571" s="3" t="s">
        <v>171</v>
      </c>
      <c r="F571" s="3" t="s">
        <v>171</v>
      </c>
      <c r="G571" s="3" t="s">
        <v>171</v>
      </c>
      <c r="H571" s="3" t="s">
        <v>171</v>
      </c>
      <c r="I571" s="3" t="s">
        <v>171</v>
      </c>
      <c r="J571" s="67" t="s">
        <v>171</v>
      </c>
      <c r="K571" s="67" t="s">
        <v>171</v>
      </c>
      <c r="L571" s="67" t="s">
        <v>171</v>
      </c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P571" s="49"/>
      <c r="CQ571" s="4"/>
    </row>
    <row r="572" spans="1:95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67">
        <v>0</v>
      </c>
      <c r="K572" s="67">
        <v>0</v>
      </c>
      <c r="L572" s="67">
        <v>0</v>
      </c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P572" s="49"/>
      <c r="CQ572" s="4"/>
    </row>
    <row r="573" spans="1:95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67">
        <v>0</v>
      </c>
      <c r="K573" s="67">
        <v>0</v>
      </c>
      <c r="L573" s="67">
        <v>0</v>
      </c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P573" s="49"/>
      <c r="CQ573" s="4"/>
    </row>
    <row r="574" spans="1:95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67">
        <v>0</v>
      </c>
      <c r="K574" s="67">
        <v>0</v>
      </c>
      <c r="L574" s="67">
        <v>0</v>
      </c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P574" s="49"/>
      <c r="CQ574" s="4"/>
    </row>
    <row r="575" spans="1:95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67">
        <v>0</v>
      </c>
      <c r="K575" s="67">
        <v>0</v>
      </c>
      <c r="L575" s="67">
        <v>0</v>
      </c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P575" s="49"/>
      <c r="CQ575" s="4"/>
    </row>
    <row r="576" spans="1:95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67">
        <v>0</v>
      </c>
      <c r="K576" s="67">
        <v>0</v>
      </c>
      <c r="L576" s="67">
        <v>0</v>
      </c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P576" s="49"/>
      <c r="CQ576" s="4"/>
    </row>
    <row r="577" spans="1:95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67">
        <v>0</v>
      </c>
      <c r="K577" s="67">
        <v>0</v>
      </c>
      <c r="L577" s="67">
        <v>0</v>
      </c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P577" s="49"/>
      <c r="CQ577" s="4"/>
    </row>
    <row r="578" spans="1:95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67">
        <v>0</v>
      </c>
      <c r="K578" s="67">
        <v>0</v>
      </c>
      <c r="L578" s="67">
        <v>0</v>
      </c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P578" s="49"/>
      <c r="CQ578" s="4"/>
    </row>
    <row r="579" spans="1:95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67">
        <v>0</v>
      </c>
      <c r="K579" s="67">
        <v>0</v>
      </c>
      <c r="L579" s="67">
        <v>0</v>
      </c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P579" s="49"/>
      <c r="CQ579" s="4"/>
    </row>
    <row r="580" spans="1:95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67">
        <v>0</v>
      </c>
      <c r="K580" s="67">
        <v>0</v>
      </c>
      <c r="L580" s="67">
        <v>0</v>
      </c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P580" s="49"/>
      <c r="CQ580" s="4"/>
    </row>
    <row r="581" spans="1:95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67">
        <v>0</v>
      </c>
      <c r="K581" s="67">
        <v>0</v>
      </c>
      <c r="L581" s="67">
        <v>0</v>
      </c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P581" s="49"/>
      <c r="CQ581" s="4"/>
    </row>
    <row r="582" spans="1:95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67">
        <v>0</v>
      </c>
      <c r="K582" s="67">
        <v>2</v>
      </c>
      <c r="L582" s="67">
        <v>0</v>
      </c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P582" s="49"/>
      <c r="CQ582" s="4"/>
    </row>
    <row r="583" spans="1:95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67">
        <v>0</v>
      </c>
      <c r="K583" s="67">
        <v>4</v>
      </c>
      <c r="L583" s="67">
        <v>0</v>
      </c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P583" s="49"/>
      <c r="CQ583" s="4"/>
    </row>
    <row r="584" spans="1:95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67">
        <v>0</v>
      </c>
      <c r="K584" s="67">
        <v>6</v>
      </c>
      <c r="L584" s="67">
        <v>0</v>
      </c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P584" s="49"/>
      <c r="CQ584" s="4"/>
    </row>
    <row r="585" spans="1:95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67">
        <v>0</v>
      </c>
      <c r="K585" s="67">
        <v>13</v>
      </c>
      <c r="L585" s="67">
        <v>1</v>
      </c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P585" s="49"/>
      <c r="CQ585" s="4"/>
    </row>
    <row r="586" spans="1:95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67">
        <v>0</v>
      </c>
      <c r="K586" s="67">
        <v>20</v>
      </c>
      <c r="L586" s="67">
        <v>1</v>
      </c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P586" s="49"/>
      <c r="CQ586" s="4"/>
    </row>
    <row r="587" spans="1:95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67">
        <v>0</v>
      </c>
      <c r="K587" s="67">
        <v>30</v>
      </c>
      <c r="L587" s="67">
        <v>3</v>
      </c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P587" s="49"/>
      <c r="CQ587" s="4"/>
    </row>
    <row r="588" spans="1:95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67">
        <v>0</v>
      </c>
      <c r="K588" s="67">
        <v>47</v>
      </c>
      <c r="L588" s="67">
        <v>4</v>
      </c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P588" s="49"/>
      <c r="CQ588" s="4"/>
    </row>
    <row r="589" spans="1:95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67">
        <v>0</v>
      </c>
      <c r="K589" s="67">
        <v>66</v>
      </c>
      <c r="L589" s="67">
        <v>6</v>
      </c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P589" s="49"/>
      <c r="CQ589" s="4"/>
    </row>
    <row r="590" spans="1:95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67">
        <v>0</v>
      </c>
      <c r="K590" s="67">
        <v>85</v>
      </c>
      <c r="L590" s="67">
        <v>8</v>
      </c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P590" s="49"/>
      <c r="CQ590" s="4"/>
    </row>
    <row r="591" spans="1:95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67">
        <v>0</v>
      </c>
      <c r="K591" s="67">
        <v>107</v>
      </c>
      <c r="L591" s="67">
        <v>10</v>
      </c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P591" s="49"/>
      <c r="CQ591" s="4"/>
    </row>
    <row r="592" spans="1:95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67">
        <v>0</v>
      </c>
      <c r="K592" s="67">
        <v>127</v>
      </c>
      <c r="L592" s="67">
        <v>12</v>
      </c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P592" s="49"/>
      <c r="CQ592" s="4"/>
    </row>
    <row r="593" spans="1:95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67">
        <v>0</v>
      </c>
      <c r="K593" s="67">
        <v>146</v>
      </c>
      <c r="L593" s="67">
        <v>14</v>
      </c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P593" s="49"/>
      <c r="CQ593" s="4"/>
    </row>
    <row r="594" spans="1:95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67">
        <v>0</v>
      </c>
      <c r="K594" s="67">
        <v>166</v>
      </c>
      <c r="L594" s="67">
        <v>15</v>
      </c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P594" s="49"/>
      <c r="CQ594" s="4"/>
    </row>
    <row r="595" spans="1:95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67">
        <v>0</v>
      </c>
      <c r="K595" s="67">
        <v>191</v>
      </c>
      <c r="L595" s="67">
        <v>17</v>
      </c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P595" s="49"/>
      <c r="CQ595" s="4"/>
    </row>
    <row r="596" spans="1:95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67">
        <v>0</v>
      </c>
      <c r="K596" s="67">
        <v>211</v>
      </c>
      <c r="L596" s="67">
        <v>20</v>
      </c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P596" s="49"/>
      <c r="CQ596" s="4"/>
    </row>
    <row r="597" spans="1:95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67">
        <v>0</v>
      </c>
      <c r="K597" s="67">
        <v>238</v>
      </c>
      <c r="L597" s="67">
        <v>22</v>
      </c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P597" s="49"/>
      <c r="CQ597" s="4"/>
    </row>
    <row r="598" spans="1:95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67">
        <v>0</v>
      </c>
      <c r="K598" s="67">
        <v>270</v>
      </c>
      <c r="L598" s="67">
        <v>24</v>
      </c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P598" s="49"/>
      <c r="CQ598" s="4"/>
    </row>
    <row r="599" spans="1:95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67">
        <v>0</v>
      </c>
      <c r="K599" s="67">
        <v>305</v>
      </c>
      <c r="L599" s="67">
        <v>28</v>
      </c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P599" s="49"/>
      <c r="CQ599" s="4"/>
    </row>
    <row r="600" spans="1:95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67">
        <v>0</v>
      </c>
      <c r="K600" s="67">
        <v>346</v>
      </c>
      <c r="L600" s="67">
        <v>32</v>
      </c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P600" s="49"/>
      <c r="CQ600" s="4"/>
    </row>
    <row r="601" spans="1:95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67">
        <v>0</v>
      </c>
      <c r="K601" s="67">
        <v>398</v>
      </c>
      <c r="L601" s="67">
        <v>38</v>
      </c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P601" s="49"/>
      <c r="CQ601" s="4"/>
    </row>
    <row r="602" spans="1:95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67">
        <v>0</v>
      </c>
      <c r="K602" s="67">
        <v>450</v>
      </c>
      <c r="L602" s="67">
        <v>43</v>
      </c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P602" s="49"/>
      <c r="CQ602" s="4"/>
    </row>
    <row r="603" spans="1:95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67">
        <v>0</v>
      </c>
      <c r="K603" s="67">
        <v>513</v>
      </c>
      <c r="L603" s="67">
        <v>49</v>
      </c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P603" s="49"/>
      <c r="CQ603" s="4"/>
    </row>
    <row r="604" spans="1:95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67">
        <v>0</v>
      </c>
      <c r="K604" s="67">
        <v>591</v>
      </c>
      <c r="L604" s="67">
        <v>58</v>
      </c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P604" s="49"/>
      <c r="CQ604" s="4"/>
    </row>
    <row r="605" spans="1:95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67">
        <v>0</v>
      </c>
      <c r="K605" s="67">
        <v>670</v>
      </c>
      <c r="L605" s="67">
        <v>67</v>
      </c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P605" s="49"/>
      <c r="CQ605" s="4"/>
    </row>
    <row r="606" spans="1:95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67">
        <v>0</v>
      </c>
      <c r="K606" s="67">
        <v>764</v>
      </c>
      <c r="L606" s="67">
        <v>78</v>
      </c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P606" s="49"/>
      <c r="CQ606" s="4"/>
    </row>
    <row r="607" spans="1:95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67">
        <v>0</v>
      </c>
      <c r="K607" s="67">
        <v>860</v>
      </c>
      <c r="L607" s="67">
        <v>88</v>
      </c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P607" s="49"/>
      <c r="CQ607" s="4"/>
    </row>
    <row r="608" spans="1:95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67">
        <v>0</v>
      </c>
      <c r="K608" s="67">
        <v>968</v>
      </c>
      <c r="L608" s="67">
        <v>98</v>
      </c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P608" s="49"/>
      <c r="CQ608" s="4"/>
    </row>
    <row r="609" spans="1:95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67">
        <v>0</v>
      </c>
      <c r="K609" s="67">
        <v>1014</v>
      </c>
      <c r="L609" s="67">
        <v>101</v>
      </c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P609" s="49"/>
      <c r="CQ609" s="4"/>
    </row>
    <row r="610" spans="1:95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67">
        <v>0</v>
      </c>
      <c r="K610" s="67">
        <v>1062</v>
      </c>
      <c r="L610" s="67">
        <v>106</v>
      </c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P610" s="49"/>
      <c r="CQ610" s="4"/>
    </row>
    <row r="611" spans="1:95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67">
        <v>0</v>
      </c>
      <c r="K611" s="67">
        <v>1106</v>
      </c>
      <c r="L611" s="67">
        <v>110</v>
      </c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P611" s="49"/>
      <c r="CQ611" s="4"/>
    </row>
    <row r="612" spans="1:95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67">
        <v>0</v>
      </c>
      <c r="K612" s="67">
        <v>1153</v>
      </c>
      <c r="L612" s="67">
        <v>114</v>
      </c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P612" s="49"/>
      <c r="CQ612" s="4"/>
    </row>
    <row r="613" spans="1:95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67">
        <v>0</v>
      </c>
      <c r="K613" s="67">
        <v>1192</v>
      </c>
      <c r="L613" s="67">
        <v>118</v>
      </c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P613" s="49"/>
      <c r="CQ613" s="4"/>
    </row>
    <row r="614" spans="1:95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67">
        <v>0</v>
      </c>
      <c r="K614" s="67">
        <v>1231</v>
      </c>
      <c r="L614" s="67">
        <v>121</v>
      </c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P614" s="49"/>
      <c r="CQ614" s="4"/>
    </row>
    <row r="615" spans="1:95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67">
        <v>0</v>
      </c>
      <c r="K615" s="67">
        <v>1271</v>
      </c>
      <c r="L615" s="67">
        <v>125</v>
      </c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P615" s="49"/>
      <c r="CQ615" s="4"/>
    </row>
    <row r="616" spans="1:95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67">
        <v>0</v>
      </c>
      <c r="K616" s="67">
        <v>1303</v>
      </c>
      <c r="L616" s="67">
        <v>129</v>
      </c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P616" s="49"/>
      <c r="CQ616" s="4"/>
    </row>
    <row r="617" spans="1:95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67">
        <v>0</v>
      </c>
      <c r="K617" s="67">
        <v>1328</v>
      </c>
      <c r="L617" s="67">
        <v>131</v>
      </c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P617" s="49"/>
      <c r="CQ617" s="4"/>
    </row>
    <row r="618" spans="1:95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67">
        <v>0</v>
      </c>
      <c r="K618" s="67">
        <v>1345</v>
      </c>
      <c r="L618" s="67">
        <v>133</v>
      </c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P618" s="49"/>
      <c r="CQ618" s="4"/>
    </row>
    <row r="619" spans="1:95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67">
        <v>0</v>
      </c>
      <c r="K619" s="67">
        <v>1356</v>
      </c>
      <c r="L619" s="67">
        <v>135</v>
      </c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P619" s="49"/>
      <c r="CQ619" s="4"/>
    </row>
    <row r="620" spans="1:95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67">
        <v>0</v>
      </c>
      <c r="K620" s="67">
        <v>1367</v>
      </c>
      <c r="L620" s="67">
        <v>135</v>
      </c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P620" s="49"/>
      <c r="CQ620" s="4"/>
    </row>
    <row r="621" spans="1:95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67">
        <v>0</v>
      </c>
      <c r="K621" s="67">
        <v>1366</v>
      </c>
      <c r="L621" s="67">
        <v>136</v>
      </c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P621" s="49"/>
      <c r="CQ621" s="4"/>
    </row>
    <row r="622" spans="1:95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67">
        <v>0</v>
      </c>
      <c r="K622" s="67">
        <v>1366</v>
      </c>
      <c r="L622" s="67">
        <v>136</v>
      </c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P622" s="49"/>
      <c r="CQ622" s="4"/>
    </row>
    <row r="623" spans="1:95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67">
        <v>0</v>
      </c>
      <c r="K623" s="67">
        <v>1349</v>
      </c>
      <c r="L623" s="67">
        <v>133</v>
      </c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P623" s="49"/>
      <c r="CQ623" s="4"/>
    </row>
    <row r="624" spans="1:95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67">
        <v>0</v>
      </c>
      <c r="K624" s="67">
        <v>1321</v>
      </c>
      <c r="L624" s="67">
        <v>131</v>
      </c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P624" s="49"/>
      <c r="CQ624" s="4"/>
    </row>
    <row r="625" spans="1:95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67">
        <v>0</v>
      </c>
      <c r="K625" s="67">
        <v>1300</v>
      </c>
      <c r="L625" s="67">
        <v>128</v>
      </c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P625" s="49"/>
      <c r="CQ625" s="4"/>
    </row>
    <row r="626" spans="1:95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67">
        <v>0</v>
      </c>
      <c r="K626" s="67">
        <v>1260</v>
      </c>
      <c r="L626" s="67">
        <v>124</v>
      </c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P626" s="49"/>
      <c r="CQ626" s="4"/>
    </row>
    <row r="627" spans="1:95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67">
        <v>0</v>
      </c>
      <c r="K627" s="67">
        <v>1213</v>
      </c>
      <c r="L627" s="67">
        <v>120</v>
      </c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P627" s="49"/>
      <c r="CQ627" s="4"/>
    </row>
    <row r="628" spans="1:95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67">
        <v>0</v>
      </c>
      <c r="K628" s="67">
        <v>1162</v>
      </c>
      <c r="L628" s="67">
        <v>115</v>
      </c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P628" s="49"/>
      <c r="CQ628" s="4"/>
    </row>
    <row r="629" spans="1:95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67">
        <v>0</v>
      </c>
      <c r="K629" s="67">
        <v>1104</v>
      </c>
      <c r="L629" s="67">
        <v>109</v>
      </c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P629" s="49"/>
      <c r="CQ629" s="4"/>
    </row>
    <row r="630" spans="1:95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67">
        <v>0</v>
      </c>
      <c r="K630" s="67">
        <v>1038</v>
      </c>
      <c r="L630" s="67">
        <v>105</v>
      </c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P630" s="49"/>
      <c r="CQ630" s="4"/>
    </row>
    <row r="631" spans="1:95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67">
        <v>0</v>
      </c>
      <c r="K631" s="67">
        <v>974</v>
      </c>
      <c r="L631" s="67">
        <v>98</v>
      </c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P631" s="49"/>
      <c r="CQ631" s="4"/>
    </row>
    <row r="632" spans="1:95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67">
        <v>0</v>
      </c>
      <c r="K632" s="67">
        <v>909</v>
      </c>
      <c r="L632" s="67">
        <v>92</v>
      </c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P632" s="49"/>
      <c r="CQ632" s="4"/>
    </row>
    <row r="633" spans="1:95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67">
        <v>0</v>
      </c>
      <c r="K633" s="67">
        <v>864</v>
      </c>
      <c r="L633" s="67">
        <v>88</v>
      </c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P633" s="49"/>
      <c r="CQ633" s="4"/>
    </row>
    <row r="634" spans="1:95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67">
        <v>0</v>
      </c>
      <c r="K634" s="67">
        <v>813</v>
      </c>
      <c r="L634" s="67">
        <v>85</v>
      </c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P634" s="49"/>
      <c r="CQ634" s="4"/>
    </row>
    <row r="635" spans="1:95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67">
        <v>0</v>
      </c>
      <c r="K635" s="67">
        <v>763</v>
      </c>
      <c r="L635" s="67">
        <v>80</v>
      </c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P635" s="49"/>
      <c r="CQ635" s="4"/>
    </row>
    <row r="636" spans="1:95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67">
        <v>0</v>
      </c>
      <c r="K636" s="67">
        <v>717</v>
      </c>
      <c r="L636" s="67">
        <v>75</v>
      </c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P636" s="49"/>
      <c r="CQ636" s="4"/>
    </row>
    <row r="637" spans="1:95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67">
        <v>0</v>
      </c>
      <c r="K637" s="67">
        <v>672</v>
      </c>
      <c r="L637" s="67">
        <v>70</v>
      </c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P637" s="49"/>
      <c r="CQ637" s="4"/>
    </row>
    <row r="638" spans="1:95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67">
        <v>0</v>
      </c>
      <c r="K638" s="67">
        <v>628</v>
      </c>
      <c r="L638" s="67">
        <v>66</v>
      </c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P638" s="49"/>
      <c r="CQ638" s="4"/>
    </row>
    <row r="639" spans="1:95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67">
        <v>0</v>
      </c>
      <c r="K639" s="67">
        <v>589</v>
      </c>
      <c r="L639" s="67">
        <v>62</v>
      </c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P639" s="49"/>
      <c r="CQ639" s="4"/>
    </row>
    <row r="640" spans="1:95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67">
        <v>0</v>
      </c>
      <c r="K640" s="67">
        <v>550</v>
      </c>
      <c r="L640" s="67">
        <v>59</v>
      </c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P640" s="49"/>
      <c r="CQ640" s="4"/>
    </row>
    <row r="641" spans="1:95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67">
        <v>0</v>
      </c>
      <c r="K641" s="67">
        <v>514</v>
      </c>
      <c r="L641" s="67">
        <v>56</v>
      </c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P641" s="49"/>
      <c r="CQ641" s="4"/>
    </row>
    <row r="642" spans="1:95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67">
        <v>0</v>
      </c>
      <c r="K642" s="67">
        <v>474</v>
      </c>
      <c r="L642" s="67">
        <v>51</v>
      </c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P642" s="49"/>
      <c r="CQ642" s="4"/>
    </row>
    <row r="643" spans="1:95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67">
        <v>0</v>
      </c>
      <c r="K643" s="67">
        <v>444</v>
      </c>
      <c r="L643" s="67">
        <v>47</v>
      </c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P643" s="49"/>
      <c r="CQ643" s="4"/>
    </row>
    <row r="644" spans="1:95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67">
        <v>0</v>
      </c>
      <c r="K644" s="67">
        <v>414</v>
      </c>
      <c r="L644" s="67">
        <v>43</v>
      </c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P644" s="49"/>
      <c r="CQ644" s="4"/>
    </row>
    <row r="645" spans="1:95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67">
        <v>0</v>
      </c>
      <c r="K645" s="67">
        <v>389</v>
      </c>
      <c r="L645" s="67">
        <v>40</v>
      </c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P645" s="49"/>
      <c r="CQ645" s="4"/>
    </row>
    <row r="646" spans="1:95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67">
        <v>0</v>
      </c>
      <c r="K646" s="67">
        <v>363</v>
      </c>
      <c r="L646" s="67">
        <v>38</v>
      </c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P646" s="49"/>
      <c r="CQ646" s="4"/>
    </row>
    <row r="647" spans="1:95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67">
        <v>0</v>
      </c>
      <c r="K647" s="67">
        <v>338</v>
      </c>
      <c r="L647" s="67">
        <v>35</v>
      </c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P647" s="49"/>
      <c r="CQ647" s="4"/>
    </row>
    <row r="648" spans="1:95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67">
        <v>0</v>
      </c>
      <c r="K648" s="67">
        <v>316</v>
      </c>
      <c r="L648" s="67">
        <v>33</v>
      </c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P648" s="49"/>
      <c r="CQ648" s="4"/>
    </row>
    <row r="649" spans="1:95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67">
        <v>0</v>
      </c>
      <c r="K649" s="67">
        <v>297</v>
      </c>
      <c r="L649" s="67">
        <v>31</v>
      </c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P649" s="49"/>
      <c r="CQ649" s="4"/>
    </row>
    <row r="650" spans="1:95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5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5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5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5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5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5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70</v>
      </c>
      <c r="D752" s="1" t="s">
        <v>171</v>
      </c>
      <c r="E752" s="1" t="s">
        <v>171</v>
      </c>
      <c r="F752" s="1" t="s">
        <v>171</v>
      </c>
      <c r="G752" s="1" t="s">
        <v>171</v>
      </c>
      <c r="H752" s="1" t="s">
        <v>171</v>
      </c>
      <c r="I752" s="1" t="s">
        <v>171</v>
      </c>
      <c r="J752" s="4" t="s">
        <v>171</v>
      </c>
      <c r="K752" s="4" t="s">
        <v>171</v>
      </c>
      <c r="L752" s="4" t="s">
        <v>171</v>
      </c>
    </row>
    <row r="753" spans="3:12" x14ac:dyDescent="0.3">
      <c r="C753" s="1" t="s">
        <v>2</v>
      </c>
      <c r="D753" s="1" t="s">
        <v>3</v>
      </c>
      <c r="E753" s="1" t="s">
        <v>26</v>
      </c>
      <c r="F753" s="1" t="s">
        <v>15</v>
      </c>
      <c r="G753" s="1" t="s">
        <v>4</v>
      </c>
      <c r="H753" s="1" t="s">
        <v>172</v>
      </c>
      <c r="I753" s="1" t="s">
        <v>5</v>
      </c>
      <c r="J753" s="4" t="s">
        <v>173</v>
      </c>
      <c r="K753" s="4" t="s">
        <v>84</v>
      </c>
      <c r="L753" s="4" t="s">
        <v>174</v>
      </c>
    </row>
    <row r="755" spans="3:12" x14ac:dyDescent="0.3">
      <c r="C755" s="1" t="s">
        <v>175</v>
      </c>
      <c r="D755" s="1" t="s">
        <v>178</v>
      </c>
    </row>
    <row r="756" spans="3:12" x14ac:dyDescent="0.3">
      <c r="C756" s="1" t="s">
        <v>2</v>
      </c>
      <c r="D756" s="1" t="s">
        <v>3</v>
      </c>
      <c r="E756" s="1" t="s">
        <v>26</v>
      </c>
      <c r="F756" s="1" t="s">
        <v>15</v>
      </c>
      <c r="G756" s="1" t="s">
        <v>4</v>
      </c>
      <c r="H756" s="1" t="s">
        <v>172</v>
      </c>
      <c r="I756" s="1" t="s">
        <v>5</v>
      </c>
      <c r="J756" s="4" t="s">
        <v>173</v>
      </c>
      <c r="K756" s="4" t="s">
        <v>84</v>
      </c>
      <c r="L756" s="4" t="s">
        <v>174</v>
      </c>
    </row>
    <row r="757" spans="3:12" x14ac:dyDescent="0.3">
      <c r="C757" s="1" t="s">
        <v>170</v>
      </c>
      <c r="D757" s="1" t="s">
        <v>171</v>
      </c>
      <c r="E757" s="1" t="s">
        <v>171</v>
      </c>
      <c r="F757" s="1" t="s">
        <v>171</v>
      </c>
      <c r="G757" s="1" t="s">
        <v>171</v>
      </c>
      <c r="H757" s="1" t="s">
        <v>171</v>
      </c>
      <c r="I757" s="1" t="s">
        <v>171</v>
      </c>
      <c r="J757" s="4" t="s">
        <v>171</v>
      </c>
      <c r="K757" s="4" t="s">
        <v>171</v>
      </c>
      <c r="L757" s="4" t="s">
        <v>171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70</v>
      </c>
      <c r="D938" s="1" t="s">
        <v>171</v>
      </c>
      <c r="E938" s="1" t="s">
        <v>171</v>
      </c>
      <c r="F938" s="1" t="s">
        <v>171</v>
      </c>
      <c r="G938" s="1" t="s">
        <v>171</v>
      </c>
      <c r="H938" s="1" t="s">
        <v>171</v>
      </c>
      <c r="I938" s="1" t="s">
        <v>171</v>
      </c>
      <c r="J938" s="4" t="s">
        <v>171</v>
      </c>
      <c r="K938" s="4" t="s">
        <v>171</v>
      </c>
      <c r="L938" s="4" t="s">
        <v>171</v>
      </c>
    </row>
    <row r="939" spans="3:12" x14ac:dyDescent="0.3">
      <c r="C939" s="1" t="s">
        <v>2</v>
      </c>
      <c r="D939" s="1" t="s">
        <v>3</v>
      </c>
      <c r="E939" s="1" t="s">
        <v>26</v>
      </c>
      <c r="F939" s="1" t="s">
        <v>15</v>
      </c>
      <c r="G939" s="1" t="s">
        <v>4</v>
      </c>
      <c r="H939" s="1" t="s">
        <v>172</v>
      </c>
      <c r="I939" s="1" t="s">
        <v>5</v>
      </c>
      <c r="J939" s="4" t="s">
        <v>173</v>
      </c>
      <c r="K939" s="4" t="s">
        <v>84</v>
      </c>
      <c r="L939" s="4" t="s">
        <v>174</v>
      </c>
    </row>
    <row r="941" spans="3:12" x14ac:dyDescent="0.3">
      <c r="C941" s="1" t="s">
        <v>175</v>
      </c>
      <c r="D941" s="1" t="s">
        <v>179</v>
      </c>
    </row>
    <row r="942" spans="3:12" x14ac:dyDescent="0.3">
      <c r="C942" s="1" t="s">
        <v>2</v>
      </c>
      <c r="D942" s="1" t="s">
        <v>3</v>
      </c>
      <c r="E942" s="1" t="s">
        <v>26</v>
      </c>
      <c r="F942" s="1" t="s">
        <v>15</v>
      </c>
      <c r="G942" s="1" t="s">
        <v>4</v>
      </c>
      <c r="H942" s="1" t="s">
        <v>172</v>
      </c>
      <c r="I942" s="1" t="s">
        <v>5</v>
      </c>
      <c r="J942" s="4" t="s">
        <v>173</v>
      </c>
      <c r="K942" s="4" t="s">
        <v>84</v>
      </c>
      <c r="L942" s="4" t="s">
        <v>174</v>
      </c>
    </row>
    <row r="943" spans="3:12" x14ac:dyDescent="0.3">
      <c r="C943" s="1" t="s">
        <v>170</v>
      </c>
      <c r="D943" s="1" t="s">
        <v>171</v>
      </c>
      <c r="E943" s="1" t="s">
        <v>171</v>
      </c>
      <c r="F943" s="1" t="s">
        <v>171</v>
      </c>
      <c r="G943" s="1" t="s">
        <v>171</v>
      </c>
      <c r="H943" s="1" t="s">
        <v>171</v>
      </c>
      <c r="I943" s="1" t="s">
        <v>171</v>
      </c>
      <c r="J943" s="4" t="s">
        <v>171</v>
      </c>
      <c r="K943" s="4" t="s">
        <v>171</v>
      </c>
      <c r="L943" s="4" t="s">
        <v>171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39D75C-7533-4045-B6B0-95A2A45CD211}">
  <dimension ref="A1:CP1123"/>
  <sheetViews>
    <sheetView topLeftCell="AV19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98" t="s">
        <v>132</v>
      </c>
      <c r="CF1" s="194" t="s">
        <v>106</v>
      </c>
      <c r="CG1" s="194"/>
    </row>
    <row r="2" spans="1:94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95" t="s">
        <v>84</v>
      </c>
      <c r="CD2" s="95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8</v>
      </c>
      <c r="BY3" s="58">
        <v>24.851993207185657</v>
      </c>
      <c r="BZ3" s="1">
        <v>371398570.23077995</v>
      </c>
      <c r="CA3" s="7">
        <v>22</v>
      </c>
      <c r="CB3" s="1">
        <v>16881753.19230818</v>
      </c>
      <c r="CC3" s="49">
        <v>115735.7323658636</v>
      </c>
      <c r="CD3" s="49">
        <v>172945.02072880499</v>
      </c>
      <c r="CE3" s="40">
        <v>-2</v>
      </c>
      <c r="CF3" s="40">
        <v>149857.51903932952</v>
      </c>
      <c r="CG3" s="40">
        <v>156393.59325281935</v>
      </c>
      <c r="CI3" s="1">
        <f>+BY3*AJ11</f>
        <v>1242599.660359283</v>
      </c>
      <c r="CJ3" s="1">
        <v>47000000</v>
      </c>
      <c r="CK3" s="24">
        <f>+CI3/CJ3</f>
        <v>2.6438290645942192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49"/>
      <c r="CD4" s="49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45">
        <v>7</v>
      </c>
      <c r="BY5" s="58">
        <v>23.791145843963477</v>
      </c>
      <c r="BZ5" s="1">
        <v>528913201.57294285</v>
      </c>
      <c r="CA5" s="7">
        <v>22</v>
      </c>
      <c r="CB5" s="1">
        <v>24041509.162406493</v>
      </c>
      <c r="CC5" s="49">
        <v>115743.9245308823</v>
      </c>
      <c r="CD5" s="49">
        <v>165562.58392814183</v>
      </c>
      <c r="CE5" s="40">
        <v>-3</v>
      </c>
      <c r="CF5" s="40">
        <v>143460.60943909976</v>
      </c>
      <c r="CG5" s="40">
        <v>155237.22663186167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45">
        <v>8</v>
      </c>
      <c r="BY6" s="58">
        <v>24.851993207185657</v>
      </c>
      <c r="BZ6" s="1">
        <v>371398570.23077995</v>
      </c>
      <c r="CA6" s="7">
        <v>22</v>
      </c>
      <c r="CB6" s="1">
        <v>16881753.19230818</v>
      </c>
      <c r="CC6" s="49">
        <v>115735.7323658636</v>
      </c>
      <c r="CD6" s="49">
        <v>172945.02072880499</v>
      </c>
      <c r="CE6" s="40">
        <v>-2</v>
      </c>
      <c r="CF6" s="40">
        <v>149857.51903932952</v>
      </c>
      <c r="CG6" s="40">
        <v>156393.59325281935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45">
        <v>9</v>
      </c>
      <c r="BY7" s="58">
        <v>26.013233866377202</v>
      </c>
      <c r="BZ7" s="1">
        <v>473021991.90071523</v>
      </c>
      <c r="CA7" s="7">
        <v>22</v>
      </c>
      <c r="CB7" s="1">
        <v>21500999.631850693</v>
      </c>
      <c r="CC7" s="49">
        <v>115628.82453604667</v>
      </c>
      <c r="CD7" s="49">
        <v>175511.28889644699</v>
      </c>
      <c r="CE7" s="40">
        <v>-2</v>
      </c>
      <c r="CF7" s="40">
        <v>156859.80021425453</v>
      </c>
      <c r="CG7" s="40">
        <v>157406.07812544846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10</v>
      </c>
      <c r="BY8" s="58">
        <v>28.34810040622914</v>
      </c>
      <c r="BZ8" s="1">
        <v>731556117.09788239</v>
      </c>
      <c r="CA8" s="7">
        <v>21</v>
      </c>
      <c r="CB8" s="1">
        <v>34836005.576089635</v>
      </c>
      <c r="CC8" s="49">
        <v>116340.6040671644</v>
      </c>
      <c r="CD8" s="49">
        <v>185680.05766080087</v>
      </c>
      <c r="CE8" s="40">
        <v>0</v>
      </c>
      <c r="CF8" s="40">
        <v>166204.91268172144</v>
      </c>
      <c r="CG8" s="40">
        <v>159514.76098585138</v>
      </c>
      <c r="CH8" s="1"/>
      <c r="CI8" s="45"/>
      <c r="CJ8" s="53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/>
      <c r="BY9" s="58"/>
      <c r="BZ9" s="1"/>
      <c r="CB9" s="1"/>
      <c r="CC9" s="49"/>
      <c r="CD9" s="49"/>
      <c r="CE9" s="40"/>
      <c r="CF9" s="40"/>
      <c r="CG9" s="40"/>
      <c r="CH9" s="53"/>
      <c r="CI9" s="1"/>
      <c r="CK9" s="1"/>
      <c r="CL9" s="40"/>
      <c r="CM9" s="40"/>
    </row>
    <row r="10" spans="1:94" x14ac:dyDescent="0.3">
      <c r="A10" s="1"/>
      <c r="BL10" s="96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94" x14ac:dyDescent="0.3">
      <c r="A11" s="1"/>
      <c r="N11" s="42"/>
      <c r="O11" s="42"/>
      <c r="P11" s="42"/>
      <c r="AI11" s="1"/>
      <c r="AJ11" s="195">
        <v>5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49">
        <f>+BY14</f>
        <v>24.85199321327114</v>
      </c>
      <c r="BZ11" s="1"/>
      <c r="CA11" s="1"/>
      <c r="CB11" s="1"/>
    </row>
    <row r="12" spans="1:94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97"/>
      <c r="T12" s="97"/>
      <c r="U12" s="97"/>
      <c r="V12" s="97"/>
      <c r="W12" s="97"/>
      <c r="X12" s="97"/>
      <c r="Y12" s="69"/>
      <c r="Z12" s="59"/>
      <c r="AA12" s="97"/>
      <c r="AB12" s="97"/>
      <c r="AC12" s="97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55</v>
      </c>
      <c r="CB12" s="1"/>
      <c r="CC12" s="193" t="s">
        <v>106</v>
      </c>
      <c r="CD12" s="193"/>
      <c r="CE12" s="98" t="s">
        <v>132</v>
      </c>
      <c r="CF12" s="194" t="s">
        <v>106</v>
      </c>
      <c r="CG12" s="194"/>
      <c r="CJ12" s="1"/>
      <c r="CK12" s="40"/>
      <c r="CL12" s="40"/>
    </row>
    <row r="13" spans="1:94" x14ac:dyDescent="0.3">
      <c r="B13" s="2" t="s">
        <v>16</v>
      </c>
      <c r="C13" s="97" t="s">
        <v>2</v>
      </c>
      <c r="D13" s="97" t="s">
        <v>3</v>
      </c>
      <c r="E13" s="97" t="s">
        <v>26</v>
      </c>
      <c r="F13" s="97" t="s">
        <v>15</v>
      </c>
      <c r="G13" s="97" t="s">
        <v>4</v>
      </c>
      <c r="H13" s="97" t="s">
        <v>14</v>
      </c>
      <c r="I13" s="97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97" t="s">
        <v>83</v>
      </c>
      <c r="O13" s="97" t="s">
        <v>25</v>
      </c>
      <c r="P13" s="97" t="s">
        <v>26</v>
      </c>
      <c r="Q13" s="97" t="s">
        <v>4</v>
      </c>
      <c r="R13" s="97" t="s">
        <v>5</v>
      </c>
      <c r="S13" s="97"/>
      <c r="T13" s="97" t="s">
        <v>84</v>
      </c>
      <c r="U13" s="97" t="s">
        <v>56</v>
      </c>
      <c r="V13" s="95" t="s">
        <v>26</v>
      </c>
      <c r="W13" s="95" t="s">
        <v>4</v>
      </c>
      <c r="X13" s="95" t="s">
        <v>5</v>
      </c>
      <c r="Y13" s="61" t="s">
        <v>10</v>
      </c>
      <c r="Z13" s="95"/>
      <c r="AA13" s="47" t="s">
        <v>26</v>
      </c>
      <c r="AB13" s="47" t="s">
        <v>4</v>
      </c>
      <c r="AC13" s="47" t="s">
        <v>5</v>
      </c>
      <c r="AD13" s="96" t="s">
        <v>42</v>
      </c>
      <c r="AE13" s="96" t="s">
        <v>12</v>
      </c>
      <c r="AF13" s="96" t="s">
        <v>41</v>
      </c>
      <c r="AG13" s="96" t="s">
        <v>13</v>
      </c>
      <c r="AH13" s="96" t="s">
        <v>52</v>
      </c>
      <c r="AI13" s="96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96" t="s">
        <v>42</v>
      </c>
      <c r="AQ13" s="96" t="s">
        <v>12</v>
      </c>
      <c r="AR13" s="96" t="s">
        <v>41</v>
      </c>
      <c r="AS13" s="96" t="s">
        <v>13</v>
      </c>
      <c r="AT13" s="96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95" t="s">
        <v>82</v>
      </c>
      <c r="BS13" s="95" t="s">
        <v>26</v>
      </c>
      <c r="BT13" s="95" t="s">
        <v>159</v>
      </c>
      <c r="BU13" s="95" t="s">
        <v>84</v>
      </c>
      <c r="BV13" s="95" t="s">
        <v>4</v>
      </c>
      <c r="BW13" s="95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95" t="s">
        <v>84</v>
      </c>
      <c r="CD13" s="95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60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8</v>
      </c>
      <c r="BK14" s="7">
        <v>1</v>
      </c>
      <c r="BL14" s="1">
        <f t="shared" ref="BL14:BL77" si="17">IF(OR(BJ14&lt;$BY$12,BJ14&gt;$CA$12),0,$BY$14*B14)</f>
        <v>0</v>
      </c>
      <c r="BM14" s="50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248.5199321327114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45">
        <v>8</v>
      </c>
      <c r="BY14" s="58">
        <v>24.85199321327114</v>
      </c>
      <c r="BZ14" s="1">
        <f>SUM(BQ14:BQ103)</f>
        <v>373573622.56907135</v>
      </c>
      <c r="CA14" s="7">
        <f>COUNTIF(BQ14:BQ103,"&gt;0")</f>
        <v>22</v>
      </c>
      <c r="CB14" s="1">
        <f>+BZ14/CA14</f>
        <v>16980619.207685061</v>
      </c>
      <c r="CC14" s="49">
        <f>MAX(BU14:BU93)</f>
        <v>115735.73239420369</v>
      </c>
      <c r="CD14" s="49">
        <f>INDEX(BR14:BR93,MATCH(CC14,BU14:BU93,0),1)</f>
        <v>172945.02077115385</v>
      </c>
      <c r="CE14" s="40">
        <f>MATCH(CC14,BU14:BU93,0)-CA12</f>
        <v>-2</v>
      </c>
      <c r="CF14" s="40">
        <f>MAX(BS14:BS93)</f>
        <v>149857.51907602497</v>
      </c>
      <c r="CG14" s="40">
        <f>INDEX(BR14:BR93,MATCH(CF14,BS14:BS93,0),1)</f>
        <v>156393.59329111528</v>
      </c>
      <c r="CJ14" s="1"/>
      <c r="CK14" s="40"/>
      <c r="CL14" s="40"/>
      <c r="CP14" s="4">
        <f t="shared" ref="CP14:CP15" si="23">IF(I14=0,0,G14/I14)</f>
        <v>0</v>
      </c>
    </row>
    <row r="15" spans="1:94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7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60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9</v>
      </c>
      <c r="BK15" s="7">
        <f>+BK14+1</f>
        <v>2</v>
      </c>
      <c r="BL15" s="1">
        <f t="shared" si="17"/>
        <v>0</v>
      </c>
      <c r="BM15" s="50">
        <f>+EvolOf!M4</f>
        <v>2</v>
      </c>
      <c r="BN15" s="1">
        <f t="shared" si="18"/>
        <v>0</v>
      </c>
      <c r="BO15" s="1">
        <f t="shared" ref="BO15:BO78" si="29">+BL15-BN15</f>
        <v>0</v>
      </c>
      <c r="BP15" s="30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48.5199321327114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45"/>
      <c r="CG15" s="45"/>
      <c r="CH15" s="53"/>
      <c r="CI15" s="1"/>
      <c r="CK15" s="1"/>
      <c r="CL15" s="40"/>
      <c r="CM15" s="40"/>
      <c r="CP15" s="4">
        <f t="shared" si="23"/>
        <v>0</v>
      </c>
    </row>
    <row r="16" spans="1:94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60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0</v>
      </c>
      <c r="BK16" s="7">
        <f t="shared" si="35"/>
        <v>3</v>
      </c>
      <c r="BL16" s="1">
        <f t="shared" si="17"/>
        <v>0</v>
      </c>
      <c r="BM16" s="50">
        <f>+EvolOf!M5</f>
        <v>2</v>
      </c>
      <c r="BN16" s="1">
        <f t="shared" si="18"/>
        <v>0</v>
      </c>
      <c r="BO16" s="1">
        <f t="shared" si="29"/>
        <v>0</v>
      </c>
      <c r="BP16" s="30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48.5199321327114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45"/>
      <c r="CG16" s="45"/>
      <c r="CH16" s="53"/>
      <c r="CI16" s="1"/>
      <c r="CK16" s="1"/>
      <c r="CL16" s="40"/>
      <c r="CM16" s="40"/>
      <c r="CP16" s="4">
        <f>IF(I16=0,0,G16/I16)</f>
        <v>0</v>
      </c>
    </row>
    <row r="17" spans="1:94" x14ac:dyDescent="0.3">
      <c r="A17" s="1">
        <f t="shared" si="24"/>
        <v>4</v>
      </c>
      <c r="B17" s="1">
        <f t="shared" si="0"/>
        <v>20</v>
      </c>
      <c r="C17" s="1">
        <v>4</v>
      </c>
      <c r="D17" s="1">
        <v>4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4</v>
      </c>
      <c r="L17" s="4">
        <v>0</v>
      </c>
      <c r="M17" s="63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0</v>
      </c>
      <c r="W17" s="1">
        <v>0</v>
      </c>
      <c r="X17" s="1">
        <v>0</v>
      </c>
      <c r="Y17" s="60">
        <v>0</v>
      </c>
      <c r="AA17" s="1">
        <f t="shared" si="1"/>
        <v>40</v>
      </c>
      <c r="AB17" s="1">
        <f t="shared" si="2"/>
        <v>0</v>
      </c>
      <c r="AC17" s="1">
        <f t="shared" si="3"/>
        <v>0</v>
      </c>
      <c r="AD17" s="1">
        <f t="shared" si="25"/>
        <v>10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0</v>
      </c>
      <c r="AI17" s="9">
        <f t="shared" si="4"/>
        <v>0</v>
      </c>
      <c r="AJ17" s="9">
        <f t="shared" si="5"/>
        <v>4.0000000000000002E-4</v>
      </c>
      <c r="AK17" s="9">
        <f t="shared" si="6"/>
        <v>4.0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0000000000000001E-4</v>
      </c>
      <c r="AP17" s="1">
        <f t="shared" si="27"/>
        <v>10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0</v>
      </c>
      <c r="AU17" s="1">
        <f t="shared" si="11"/>
        <v>20</v>
      </c>
      <c r="AV17" s="9">
        <f t="shared" si="12"/>
        <v>4.0000000000000002E-4</v>
      </c>
      <c r="AW17" s="9">
        <f t="shared" si="13"/>
        <v>4.0000000000000002E-4</v>
      </c>
      <c r="AX17" s="9">
        <f t="shared" si="14"/>
        <v>0</v>
      </c>
      <c r="AY17" s="9">
        <f t="shared" si="15"/>
        <v>0</v>
      </c>
      <c r="AZ17" s="9">
        <f t="shared" si="16"/>
        <v>2.0000000000000001E-4</v>
      </c>
      <c r="BJ17" s="7">
        <f t="shared" si="35"/>
        <v>11</v>
      </c>
      <c r="BK17" s="7">
        <f t="shared" si="35"/>
        <v>4</v>
      </c>
      <c r="BL17" s="1">
        <f t="shared" si="17"/>
        <v>0</v>
      </c>
      <c r="BM17" s="50">
        <f>+EvolOf!M6</f>
        <v>2</v>
      </c>
      <c r="BN17" s="1">
        <f t="shared" si="18"/>
        <v>0</v>
      </c>
      <c r="BO17" s="1">
        <f t="shared" si="29"/>
        <v>0</v>
      </c>
      <c r="BP17" s="30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497.03986426542281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P17" s="4">
        <f t="shared" ref="CP17:CP80" si="36">IF(I17=0,0,G17/I17)</f>
        <v>0</v>
      </c>
    </row>
    <row r="18" spans="1:94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49975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59</v>
      </c>
      <c r="L18" s="4">
        <v>0</v>
      </c>
      <c r="M18" s="63">
        <v>0</v>
      </c>
      <c r="N18" s="1">
        <v>1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4</v>
      </c>
      <c r="W18" s="1">
        <v>0</v>
      </c>
      <c r="X18" s="1">
        <v>0</v>
      </c>
      <c r="Y18" s="60">
        <v>0</v>
      </c>
      <c r="AA18" s="1">
        <f t="shared" si="1"/>
        <v>48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4.8000000000000001E-4</v>
      </c>
      <c r="AK18" s="9">
        <f t="shared" si="6"/>
        <v>4.8000000000000001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8.0000000000000007E-5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24</v>
      </c>
      <c r="AV18" s="9">
        <f t="shared" si="12"/>
        <v>4.8000000000000001E-4</v>
      </c>
      <c r="AW18" s="9">
        <f t="shared" si="13"/>
        <v>4.8000000000000001E-4</v>
      </c>
      <c r="AX18" s="9">
        <f t="shared" si="14"/>
        <v>0</v>
      </c>
      <c r="AY18" s="9">
        <f t="shared" si="15"/>
        <v>0</v>
      </c>
      <c r="AZ18" s="9">
        <f t="shared" si="16"/>
        <v>8.0000000000000007E-5</v>
      </c>
      <c r="BJ18" s="7">
        <f t="shared" si="35"/>
        <v>12</v>
      </c>
      <c r="BK18" s="7">
        <f t="shared" si="35"/>
        <v>5</v>
      </c>
      <c r="BL18" s="1">
        <f t="shared" si="17"/>
        <v>0</v>
      </c>
      <c r="BM18" s="50">
        <f>+EvolOf!M7</f>
        <v>3</v>
      </c>
      <c r="BN18" s="1">
        <f t="shared" si="18"/>
        <v>0</v>
      </c>
      <c r="BO18" s="1">
        <f t="shared" si="29"/>
        <v>0</v>
      </c>
      <c r="BP18" s="30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596.44783711850732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P18" s="4">
        <f t="shared" si="36"/>
        <v>0</v>
      </c>
    </row>
    <row r="19" spans="1:94" x14ac:dyDescent="0.3">
      <c r="A19" s="1">
        <f t="shared" si="24"/>
        <v>6</v>
      </c>
      <c r="B19" s="1">
        <f t="shared" si="0"/>
        <v>29</v>
      </c>
      <c r="C19" s="1">
        <v>6</v>
      </c>
      <c r="D19" s="1">
        <v>49970</v>
      </c>
      <c r="E19" s="1">
        <v>29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6</v>
      </c>
      <c r="L19" s="4">
        <v>0</v>
      </c>
      <c r="M19" s="63">
        <v>0</v>
      </c>
      <c r="N19" s="1">
        <v>3</v>
      </c>
      <c r="O19" s="1">
        <v>16</v>
      </c>
      <c r="P19" s="1">
        <v>16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9</v>
      </c>
      <c r="W19" s="1">
        <v>0</v>
      </c>
      <c r="X19" s="1">
        <v>0</v>
      </c>
      <c r="Y19" s="60">
        <v>0</v>
      </c>
      <c r="AA19" s="1">
        <f t="shared" si="1"/>
        <v>58</v>
      </c>
      <c r="AB19" s="1">
        <f t="shared" si="2"/>
        <v>0</v>
      </c>
      <c r="AC19" s="1">
        <f t="shared" si="3"/>
        <v>0</v>
      </c>
      <c r="AD19" s="1">
        <f t="shared" si="25"/>
        <v>5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5</v>
      </c>
      <c r="AI19" s="9">
        <f t="shared" si="4"/>
        <v>0</v>
      </c>
      <c r="AJ19" s="9">
        <f t="shared" si="5"/>
        <v>5.8E-4</v>
      </c>
      <c r="AK19" s="9">
        <f t="shared" si="6"/>
        <v>5.8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E-4</v>
      </c>
      <c r="AP19" s="1">
        <f t="shared" si="27"/>
        <v>5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5</v>
      </c>
      <c r="AU19" s="1">
        <f t="shared" si="11"/>
        <v>29</v>
      </c>
      <c r="AV19" s="9">
        <f t="shared" si="12"/>
        <v>5.8E-4</v>
      </c>
      <c r="AW19" s="9">
        <f t="shared" si="13"/>
        <v>5.8E-4</v>
      </c>
      <c r="AX19" s="9">
        <f t="shared" si="14"/>
        <v>0</v>
      </c>
      <c r="AY19" s="9">
        <f t="shared" si="15"/>
        <v>0</v>
      </c>
      <c r="AZ19" s="9">
        <f t="shared" si="16"/>
        <v>1E-4</v>
      </c>
      <c r="BJ19" s="7">
        <f t="shared" si="35"/>
        <v>13</v>
      </c>
      <c r="BK19" s="7">
        <f t="shared" si="35"/>
        <v>6</v>
      </c>
      <c r="BL19" s="1">
        <f t="shared" si="17"/>
        <v>0</v>
      </c>
      <c r="BM19" s="50">
        <f>+EvolOf!M8</f>
        <v>10</v>
      </c>
      <c r="BN19" s="1">
        <f t="shared" si="18"/>
        <v>0</v>
      </c>
      <c r="BO19" s="1">
        <f t="shared" si="29"/>
        <v>0</v>
      </c>
      <c r="BP19" s="30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720.707803184863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P19" s="4">
        <f t="shared" si="36"/>
        <v>0</v>
      </c>
    </row>
    <row r="20" spans="1:94" x14ac:dyDescent="0.3">
      <c r="A20" s="1">
        <f t="shared" si="24"/>
        <v>7</v>
      </c>
      <c r="B20" s="1">
        <f t="shared" si="0"/>
        <v>42</v>
      </c>
      <c r="C20" s="1">
        <v>7</v>
      </c>
      <c r="D20" s="1">
        <v>49957</v>
      </c>
      <c r="E20" s="1">
        <v>42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7</v>
      </c>
      <c r="L20" s="4">
        <v>0</v>
      </c>
      <c r="M20" s="63">
        <v>0</v>
      </c>
      <c r="N20" s="1">
        <v>5</v>
      </c>
      <c r="O20" s="1">
        <v>27</v>
      </c>
      <c r="P20" s="1">
        <v>27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2</v>
      </c>
      <c r="W20" s="1">
        <v>0</v>
      </c>
      <c r="X20" s="1">
        <v>0</v>
      </c>
      <c r="Y20" s="60">
        <v>0</v>
      </c>
      <c r="AA20" s="1">
        <f t="shared" si="1"/>
        <v>84</v>
      </c>
      <c r="AB20" s="1">
        <f t="shared" si="2"/>
        <v>0</v>
      </c>
      <c r="AC20" s="1">
        <f t="shared" si="3"/>
        <v>0</v>
      </c>
      <c r="AD20" s="1">
        <f t="shared" si="25"/>
        <v>13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3</v>
      </c>
      <c r="AI20" s="9">
        <f t="shared" si="4"/>
        <v>0</v>
      </c>
      <c r="AJ20" s="9">
        <f t="shared" si="5"/>
        <v>8.4000000000000003E-4</v>
      </c>
      <c r="AK20" s="9">
        <f t="shared" si="6"/>
        <v>8.4000000000000003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5999999999999998E-4</v>
      </c>
      <c r="AP20" s="1">
        <f t="shared" si="27"/>
        <v>13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3</v>
      </c>
      <c r="AU20" s="1">
        <f t="shared" si="11"/>
        <v>42</v>
      </c>
      <c r="AV20" s="9">
        <f t="shared" si="12"/>
        <v>8.4000000000000003E-4</v>
      </c>
      <c r="AW20" s="9">
        <f t="shared" si="13"/>
        <v>8.4000000000000003E-4</v>
      </c>
      <c r="AX20" s="9">
        <f t="shared" si="14"/>
        <v>0</v>
      </c>
      <c r="AY20" s="9">
        <f t="shared" si="15"/>
        <v>0</v>
      </c>
      <c r="AZ20" s="9">
        <f t="shared" si="16"/>
        <v>2.5999999999999998E-4</v>
      </c>
      <c r="BJ20" s="7">
        <f t="shared" si="35"/>
        <v>14</v>
      </c>
      <c r="BK20" s="7">
        <f t="shared" si="35"/>
        <v>7</v>
      </c>
      <c r="BL20" s="1">
        <f t="shared" si="17"/>
        <v>0</v>
      </c>
      <c r="BM20" s="50">
        <f>+EvolOf!M9</f>
        <v>16</v>
      </c>
      <c r="BN20" s="1">
        <f t="shared" si="18"/>
        <v>0</v>
      </c>
      <c r="BO20" s="1">
        <f t="shared" si="29"/>
        <v>0</v>
      </c>
      <c r="BP20" s="30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043.7837149573879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P20" s="4">
        <f t="shared" si="36"/>
        <v>0</v>
      </c>
    </row>
    <row r="21" spans="1:94" x14ac:dyDescent="0.3">
      <c r="A21" s="1">
        <f t="shared" si="24"/>
        <v>8</v>
      </c>
      <c r="B21" s="1">
        <f t="shared" si="0"/>
        <v>60</v>
      </c>
      <c r="C21" s="1">
        <v>8</v>
      </c>
      <c r="D21" s="1">
        <v>49939</v>
      </c>
      <c r="E21" s="1">
        <v>60</v>
      </c>
      <c r="F21" s="1">
        <v>0</v>
      </c>
      <c r="G21" s="1">
        <v>0</v>
      </c>
      <c r="H21" s="1">
        <v>0</v>
      </c>
      <c r="I21" s="1">
        <v>0</v>
      </c>
      <c r="J21" s="4">
        <v>54</v>
      </c>
      <c r="K21" s="4">
        <v>0.8</v>
      </c>
      <c r="L21" s="4">
        <v>0.3</v>
      </c>
      <c r="M21" s="63">
        <v>0</v>
      </c>
      <c r="N21" s="1">
        <v>7</v>
      </c>
      <c r="O21" s="1">
        <v>43</v>
      </c>
      <c r="P21" s="1">
        <v>43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60</v>
      </c>
      <c r="W21" s="1">
        <v>0</v>
      </c>
      <c r="X21" s="1">
        <v>0</v>
      </c>
      <c r="Y21" s="60">
        <v>0</v>
      </c>
      <c r="AA21" s="1">
        <f t="shared" si="1"/>
        <v>120</v>
      </c>
      <c r="AB21" s="1">
        <f t="shared" si="2"/>
        <v>0</v>
      </c>
      <c r="AC21" s="1">
        <f t="shared" si="3"/>
        <v>0</v>
      </c>
      <c r="AD21" s="1">
        <f t="shared" si="25"/>
        <v>18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18</v>
      </c>
      <c r="AI21" s="9">
        <f t="shared" si="4"/>
        <v>0</v>
      </c>
      <c r="AJ21" s="9">
        <f t="shared" si="5"/>
        <v>1.1999999999999999E-3</v>
      </c>
      <c r="AK21" s="9">
        <f t="shared" si="6"/>
        <v>1.1999999999999999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6000000000000002E-4</v>
      </c>
      <c r="AP21" s="1">
        <f t="shared" si="27"/>
        <v>18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18</v>
      </c>
      <c r="AU21" s="1">
        <f t="shared" si="11"/>
        <v>60</v>
      </c>
      <c r="AV21" s="9">
        <f t="shared" si="12"/>
        <v>1.1999999999999999E-3</v>
      </c>
      <c r="AW21" s="9">
        <f t="shared" si="13"/>
        <v>1.1999999999999999E-3</v>
      </c>
      <c r="AX21" s="9">
        <f t="shared" si="14"/>
        <v>0</v>
      </c>
      <c r="AY21" s="9">
        <f t="shared" si="15"/>
        <v>0</v>
      </c>
      <c r="AZ21" s="9">
        <f t="shared" si="16"/>
        <v>3.6000000000000002E-4</v>
      </c>
      <c r="BJ21" s="7">
        <f t="shared" si="35"/>
        <v>15</v>
      </c>
      <c r="BK21" s="7">
        <f t="shared" si="35"/>
        <v>8</v>
      </c>
      <c r="BL21" s="1">
        <f t="shared" si="17"/>
        <v>0</v>
      </c>
      <c r="BM21" s="50">
        <f>+EvolOf!M10</f>
        <v>29</v>
      </c>
      <c r="BN21" s="1">
        <f t="shared" si="18"/>
        <v>0</v>
      </c>
      <c r="BO21" s="1">
        <f t="shared" si="29"/>
        <v>0</v>
      </c>
      <c r="BP21" s="30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1491.1195927962683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P21" s="4">
        <f t="shared" si="36"/>
        <v>0</v>
      </c>
    </row>
    <row r="22" spans="1:94" x14ac:dyDescent="0.3">
      <c r="A22" s="1">
        <f t="shared" si="24"/>
        <v>9</v>
      </c>
      <c r="B22" s="1">
        <f t="shared" si="0"/>
        <v>80</v>
      </c>
      <c r="C22" s="1">
        <v>9</v>
      </c>
      <c r="D22" s="1">
        <v>49919</v>
      </c>
      <c r="E22" s="1">
        <v>80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2</v>
      </c>
      <c r="L22" s="4">
        <v>0.9</v>
      </c>
      <c r="M22" s="63">
        <v>0.37</v>
      </c>
      <c r="N22" s="1">
        <v>9</v>
      </c>
      <c r="O22" s="1">
        <v>60</v>
      </c>
      <c r="P22" s="1">
        <v>60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80</v>
      </c>
      <c r="W22" s="1">
        <v>0</v>
      </c>
      <c r="X22" s="1">
        <v>0</v>
      </c>
      <c r="Y22" s="60">
        <v>0</v>
      </c>
      <c r="AA22" s="1">
        <f t="shared" si="1"/>
        <v>160</v>
      </c>
      <c r="AB22" s="1">
        <f t="shared" si="2"/>
        <v>0</v>
      </c>
      <c r="AC22" s="1">
        <f t="shared" si="3"/>
        <v>0</v>
      </c>
      <c r="AD22" s="1">
        <f t="shared" si="25"/>
        <v>20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20</v>
      </c>
      <c r="AI22" s="9">
        <f t="shared" si="4"/>
        <v>0</v>
      </c>
      <c r="AJ22" s="9">
        <f t="shared" si="5"/>
        <v>1.6000000000000001E-3</v>
      </c>
      <c r="AK22" s="9">
        <f t="shared" si="6"/>
        <v>1.60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4.0000000000000002E-4</v>
      </c>
      <c r="AP22" s="1">
        <f t="shared" si="27"/>
        <v>20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20</v>
      </c>
      <c r="AU22" s="1">
        <f t="shared" si="11"/>
        <v>80</v>
      </c>
      <c r="AV22" s="9">
        <f t="shared" si="12"/>
        <v>1.6000000000000001E-3</v>
      </c>
      <c r="AW22" s="9">
        <f t="shared" si="13"/>
        <v>1.6000000000000001E-3</v>
      </c>
      <c r="AX22" s="9">
        <f t="shared" si="14"/>
        <v>0</v>
      </c>
      <c r="AY22" s="9">
        <f t="shared" si="15"/>
        <v>0</v>
      </c>
      <c r="AZ22" s="9">
        <f t="shared" si="16"/>
        <v>4.0000000000000002E-4</v>
      </c>
      <c r="BJ22" s="7">
        <f t="shared" si="35"/>
        <v>16</v>
      </c>
      <c r="BK22" s="7">
        <f t="shared" si="35"/>
        <v>9</v>
      </c>
      <c r="BL22" s="1">
        <f t="shared" si="17"/>
        <v>0</v>
      </c>
      <c r="BM22" s="50">
        <f>+EvolOf!M11</f>
        <v>43</v>
      </c>
      <c r="BN22" s="1">
        <f t="shared" si="18"/>
        <v>0</v>
      </c>
      <c r="BO22" s="1">
        <f t="shared" si="29"/>
        <v>0</v>
      </c>
      <c r="BP22" s="30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248.5199321327114</v>
      </c>
      <c r="BS22" s="1">
        <f t="shared" si="20"/>
        <v>1988.1594570616912</v>
      </c>
      <c r="BT22" s="1">
        <f t="shared" si="21"/>
        <v>0</v>
      </c>
      <c r="BU22" s="1">
        <f t="shared" si="31"/>
        <v>248.5199321327114</v>
      </c>
      <c r="BV22" s="1">
        <f t="shared" si="32"/>
        <v>0</v>
      </c>
      <c r="BW22" s="1">
        <f t="shared" si="22"/>
        <v>0</v>
      </c>
      <c r="CP22" s="4">
        <f t="shared" si="36"/>
        <v>0</v>
      </c>
    </row>
    <row r="23" spans="1:94" x14ac:dyDescent="0.3">
      <c r="A23" s="1">
        <f t="shared" si="24"/>
        <v>10</v>
      </c>
      <c r="B23" s="1">
        <f t="shared" si="0"/>
        <v>116</v>
      </c>
      <c r="C23" s="1">
        <v>10</v>
      </c>
      <c r="D23" s="1">
        <v>49883</v>
      </c>
      <c r="E23" s="1">
        <v>116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6</v>
      </c>
      <c r="L23" s="4">
        <v>0.9</v>
      </c>
      <c r="M23" s="63">
        <v>0.37</v>
      </c>
      <c r="N23" s="1">
        <v>13</v>
      </c>
      <c r="O23" s="1">
        <v>92</v>
      </c>
      <c r="P23" s="1">
        <v>92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16</v>
      </c>
      <c r="W23" s="1">
        <v>0</v>
      </c>
      <c r="X23" s="1">
        <v>0</v>
      </c>
      <c r="Y23" s="60">
        <v>0</v>
      </c>
      <c r="AA23" s="1">
        <f t="shared" si="1"/>
        <v>232</v>
      </c>
      <c r="AB23" s="1">
        <f t="shared" si="2"/>
        <v>0</v>
      </c>
      <c r="AC23" s="1">
        <f t="shared" si="3"/>
        <v>0</v>
      </c>
      <c r="AD23" s="1">
        <f t="shared" si="25"/>
        <v>36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36</v>
      </c>
      <c r="AI23" s="9">
        <f t="shared" si="4"/>
        <v>0</v>
      </c>
      <c r="AJ23" s="9">
        <f t="shared" si="5"/>
        <v>2.32E-3</v>
      </c>
      <c r="AK23" s="9">
        <f t="shared" si="6"/>
        <v>2.32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7.2000000000000005E-4</v>
      </c>
      <c r="AP23" s="1">
        <f t="shared" si="27"/>
        <v>36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36</v>
      </c>
      <c r="AU23" s="1">
        <f t="shared" si="11"/>
        <v>116</v>
      </c>
      <c r="AV23" s="9">
        <f t="shared" si="12"/>
        <v>2.32E-3</v>
      </c>
      <c r="AW23" s="9">
        <f t="shared" si="13"/>
        <v>2.32E-3</v>
      </c>
      <c r="AX23" s="9">
        <f t="shared" si="14"/>
        <v>0</v>
      </c>
      <c r="AY23" s="9">
        <f t="shared" si="15"/>
        <v>0</v>
      </c>
      <c r="AZ23" s="9">
        <f t="shared" si="16"/>
        <v>7.2000000000000005E-4</v>
      </c>
      <c r="BJ23" s="7">
        <f t="shared" si="35"/>
        <v>17</v>
      </c>
      <c r="BK23" s="7">
        <f t="shared" si="35"/>
        <v>10</v>
      </c>
      <c r="BL23" s="1">
        <f t="shared" si="17"/>
        <v>0</v>
      </c>
      <c r="BM23" s="50">
        <f>+EvolOf!M12</f>
        <v>65</v>
      </c>
      <c r="BN23" s="1">
        <f t="shared" si="18"/>
        <v>0</v>
      </c>
      <c r="BO23" s="1">
        <f t="shared" si="29"/>
        <v>0</v>
      </c>
      <c r="BP23" s="30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248.5199321327114</v>
      </c>
      <c r="BS23" s="1">
        <f t="shared" si="20"/>
        <v>2882.831212739452</v>
      </c>
      <c r="BT23" s="1">
        <f t="shared" si="21"/>
        <v>0</v>
      </c>
      <c r="BU23" s="1">
        <f t="shared" si="31"/>
        <v>248.5199321327114</v>
      </c>
      <c r="BV23" s="1">
        <f t="shared" si="32"/>
        <v>0</v>
      </c>
      <c r="BW23" s="1">
        <f t="shared" si="22"/>
        <v>0</v>
      </c>
      <c r="CP23" s="4">
        <f t="shared" si="36"/>
        <v>0</v>
      </c>
    </row>
    <row r="24" spans="1:94" x14ac:dyDescent="0.3">
      <c r="A24" s="1">
        <f t="shared" si="24"/>
        <v>11</v>
      </c>
      <c r="B24" s="1">
        <f t="shared" si="0"/>
        <v>158</v>
      </c>
      <c r="C24" s="1">
        <v>11</v>
      </c>
      <c r="D24" s="1">
        <v>49841</v>
      </c>
      <c r="E24" s="1">
        <v>158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</v>
      </c>
      <c r="L24" s="4">
        <v>2</v>
      </c>
      <c r="M24" s="63">
        <v>0.89</v>
      </c>
      <c r="N24" s="1">
        <v>19</v>
      </c>
      <c r="O24" s="1">
        <v>129</v>
      </c>
      <c r="P24" s="1">
        <v>129</v>
      </c>
      <c r="Q24" s="1">
        <v>0</v>
      </c>
      <c r="R24" s="1">
        <v>0</v>
      </c>
      <c r="S24" s="1">
        <v>0</v>
      </c>
      <c r="T24" s="1">
        <v>10</v>
      </c>
      <c r="U24" s="1">
        <v>0</v>
      </c>
      <c r="V24" s="1">
        <v>158</v>
      </c>
      <c r="W24" s="1">
        <v>0</v>
      </c>
      <c r="X24" s="1">
        <v>0</v>
      </c>
      <c r="Y24" s="60">
        <v>0</v>
      </c>
      <c r="AA24" s="1">
        <f t="shared" si="1"/>
        <v>316</v>
      </c>
      <c r="AB24" s="1">
        <f t="shared" si="2"/>
        <v>0</v>
      </c>
      <c r="AC24" s="1">
        <f t="shared" si="3"/>
        <v>0</v>
      </c>
      <c r="AD24" s="1">
        <f t="shared" si="25"/>
        <v>42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42</v>
      </c>
      <c r="AI24" s="9">
        <f t="shared" si="4"/>
        <v>0</v>
      </c>
      <c r="AJ24" s="9">
        <f t="shared" si="5"/>
        <v>3.16E-3</v>
      </c>
      <c r="AK24" s="9">
        <f t="shared" si="6"/>
        <v>3.16E-3</v>
      </c>
      <c r="AL24" s="9">
        <f t="shared" si="7"/>
        <v>0</v>
      </c>
      <c r="AM24" s="9">
        <f t="shared" si="8"/>
        <v>0</v>
      </c>
      <c r="AN24" s="9">
        <f t="shared" si="9"/>
        <v>2.0000000000000001E-4</v>
      </c>
      <c r="AO24" s="9">
        <f t="shared" si="10"/>
        <v>8.4000000000000003E-4</v>
      </c>
      <c r="AP24" s="1">
        <f t="shared" si="27"/>
        <v>42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42</v>
      </c>
      <c r="AU24" s="1">
        <f t="shared" si="11"/>
        <v>158</v>
      </c>
      <c r="AV24" s="9">
        <f t="shared" si="12"/>
        <v>3.16E-3</v>
      </c>
      <c r="AW24" s="9">
        <f t="shared" si="13"/>
        <v>3.16E-3</v>
      </c>
      <c r="AX24" s="9">
        <f t="shared" si="14"/>
        <v>0</v>
      </c>
      <c r="AY24" s="9">
        <f t="shared" si="15"/>
        <v>0</v>
      </c>
      <c r="AZ24" s="9">
        <f t="shared" si="16"/>
        <v>8.4000000000000003E-4</v>
      </c>
      <c r="BJ24" s="7">
        <f t="shared" si="35"/>
        <v>18</v>
      </c>
      <c r="BK24" s="7">
        <f t="shared" si="35"/>
        <v>11</v>
      </c>
      <c r="BL24" s="1">
        <f t="shared" si="17"/>
        <v>0</v>
      </c>
      <c r="BM24" s="50">
        <f>+EvolOf!M13</f>
        <v>113</v>
      </c>
      <c r="BN24" s="1">
        <f t="shared" si="18"/>
        <v>0</v>
      </c>
      <c r="BO24" s="1">
        <f t="shared" si="29"/>
        <v>0</v>
      </c>
      <c r="BP24" s="30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497.03986426542281</v>
      </c>
      <c r="BS24" s="1">
        <f t="shared" si="20"/>
        <v>3926.6149276968399</v>
      </c>
      <c r="BT24" s="1">
        <f t="shared" si="21"/>
        <v>0</v>
      </c>
      <c r="BU24" s="1">
        <f t="shared" si="31"/>
        <v>497.03986426542281</v>
      </c>
      <c r="BV24" s="1">
        <f t="shared" si="32"/>
        <v>0</v>
      </c>
      <c r="BW24" s="1">
        <f t="shared" si="22"/>
        <v>0</v>
      </c>
      <c r="CP24" s="4">
        <f t="shared" si="36"/>
        <v>0</v>
      </c>
    </row>
    <row r="25" spans="1:94" x14ac:dyDescent="0.3">
      <c r="A25" s="1">
        <f t="shared" si="24"/>
        <v>12</v>
      </c>
      <c r="B25" s="1">
        <f t="shared" si="0"/>
        <v>200</v>
      </c>
      <c r="C25" s="1">
        <v>12</v>
      </c>
      <c r="D25" s="1">
        <v>49799</v>
      </c>
      <c r="E25" s="1">
        <v>200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1</v>
      </c>
      <c r="L25" s="4">
        <v>2.2999999999999998</v>
      </c>
      <c r="M25" s="63">
        <v>1.19</v>
      </c>
      <c r="N25" s="1">
        <v>26</v>
      </c>
      <c r="O25" s="1">
        <v>163</v>
      </c>
      <c r="P25" s="1">
        <v>163</v>
      </c>
      <c r="Q25" s="1">
        <v>0</v>
      </c>
      <c r="R25" s="1">
        <v>0</v>
      </c>
      <c r="S25" s="1">
        <v>0</v>
      </c>
      <c r="T25" s="1">
        <v>14</v>
      </c>
      <c r="U25" s="1">
        <v>1</v>
      </c>
      <c r="V25" s="1">
        <v>200</v>
      </c>
      <c r="W25" s="1">
        <v>0</v>
      </c>
      <c r="X25" s="1">
        <v>0</v>
      </c>
      <c r="Y25" s="60">
        <v>0.3</v>
      </c>
      <c r="AA25" s="1">
        <f t="shared" si="1"/>
        <v>400</v>
      </c>
      <c r="AB25" s="1">
        <f t="shared" si="2"/>
        <v>0</v>
      </c>
      <c r="AC25" s="1">
        <f t="shared" si="3"/>
        <v>0</v>
      </c>
      <c r="AD25" s="1">
        <f t="shared" si="25"/>
        <v>42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2</v>
      </c>
      <c r="AI25" s="9">
        <f t="shared" si="4"/>
        <v>0</v>
      </c>
      <c r="AJ25" s="9">
        <f t="shared" si="5"/>
        <v>4.0000000000000001E-3</v>
      </c>
      <c r="AK25" s="9">
        <f t="shared" si="6"/>
        <v>4.0000000000000001E-3</v>
      </c>
      <c r="AL25" s="9">
        <f t="shared" si="7"/>
        <v>0</v>
      </c>
      <c r="AM25" s="9">
        <f t="shared" si="8"/>
        <v>0</v>
      </c>
      <c r="AN25" s="9">
        <f t="shared" si="9"/>
        <v>2.7999999999999998E-4</v>
      </c>
      <c r="AO25" s="9">
        <f t="shared" si="10"/>
        <v>8.4000000000000003E-4</v>
      </c>
      <c r="AP25" s="1">
        <f t="shared" si="27"/>
        <v>42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2</v>
      </c>
      <c r="AU25" s="1">
        <f t="shared" si="11"/>
        <v>200</v>
      </c>
      <c r="AV25" s="9">
        <f t="shared" si="12"/>
        <v>4.0000000000000001E-3</v>
      </c>
      <c r="AW25" s="9">
        <f t="shared" si="13"/>
        <v>4.0000000000000001E-3</v>
      </c>
      <c r="AX25" s="9">
        <f t="shared" si="14"/>
        <v>0</v>
      </c>
      <c r="AY25" s="9">
        <f t="shared" si="15"/>
        <v>0</v>
      </c>
      <c r="AZ25" s="9">
        <f t="shared" si="16"/>
        <v>8.4000000000000003E-4</v>
      </c>
      <c r="BJ25" s="7">
        <f t="shared" si="35"/>
        <v>19</v>
      </c>
      <c r="BK25" s="7">
        <f t="shared" si="35"/>
        <v>12</v>
      </c>
      <c r="BL25" s="1">
        <f t="shared" si="17"/>
        <v>0</v>
      </c>
      <c r="BM25" s="50">
        <f>+EvolOf!M14</f>
        <v>148</v>
      </c>
      <c r="BN25" s="1">
        <f t="shared" si="18"/>
        <v>0</v>
      </c>
      <c r="BO25" s="1">
        <f t="shared" si="29"/>
        <v>0</v>
      </c>
      <c r="BP25" s="30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96.44783711850732</v>
      </c>
      <c r="BS25" s="1">
        <f t="shared" si="20"/>
        <v>4970.3986426542278</v>
      </c>
      <c r="BT25" s="1">
        <f t="shared" si="21"/>
        <v>0</v>
      </c>
      <c r="BU25" s="1">
        <f t="shared" si="31"/>
        <v>596.44783711850732</v>
      </c>
      <c r="BV25" s="1">
        <f t="shared" si="32"/>
        <v>0</v>
      </c>
      <c r="BW25" s="1">
        <f t="shared" si="22"/>
        <v>0</v>
      </c>
      <c r="CP25" s="4">
        <f t="shared" si="36"/>
        <v>0</v>
      </c>
    </row>
    <row r="26" spans="1:94" x14ac:dyDescent="0.3">
      <c r="A26" s="1">
        <f t="shared" si="24"/>
        <v>13</v>
      </c>
      <c r="B26" s="1">
        <f t="shared" si="0"/>
        <v>250</v>
      </c>
      <c r="C26" s="1">
        <v>13</v>
      </c>
      <c r="D26" s="1">
        <v>49748</v>
      </c>
      <c r="E26" s="1">
        <v>250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5</v>
      </c>
      <c r="L26" s="4">
        <v>2.9</v>
      </c>
      <c r="M26" s="63">
        <v>1.85</v>
      </c>
      <c r="N26" s="1">
        <v>38</v>
      </c>
      <c r="O26" s="1">
        <v>202</v>
      </c>
      <c r="P26" s="1">
        <v>202</v>
      </c>
      <c r="Q26" s="1">
        <v>0</v>
      </c>
      <c r="R26" s="1">
        <v>0</v>
      </c>
      <c r="S26" s="1">
        <v>0</v>
      </c>
      <c r="T26" s="1">
        <v>19</v>
      </c>
      <c r="U26" s="1">
        <v>1</v>
      </c>
      <c r="V26" s="1">
        <v>251</v>
      </c>
      <c r="W26" s="1">
        <v>0</v>
      </c>
      <c r="X26" s="1">
        <v>0</v>
      </c>
      <c r="Y26" s="60">
        <v>0.41</v>
      </c>
      <c r="AA26" s="1">
        <f t="shared" si="1"/>
        <v>501</v>
      </c>
      <c r="AB26" s="1">
        <f t="shared" si="2"/>
        <v>0</v>
      </c>
      <c r="AC26" s="1">
        <f t="shared" si="3"/>
        <v>0</v>
      </c>
      <c r="AD26" s="1">
        <f t="shared" si="25"/>
        <v>50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50</v>
      </c>
      <c r="AI26" s="9">
        <f t="shared" si="4"/>
        <v>0</v>
      </c>
      <c r="AJ26" s="9">
        <f t="shared" si="5"/>
        <v>5.0000000000000001E-3</v>
      </c>
      <c r="AK26" s="9">
        <f t="shared" si="6"/>
        <v>5.0000000000000001E-3</v>
      </c>
      <c r="AL26" s="9">
        <f t="shared" si="7"/>
        <v>0</v>
      </c>
      <c r="AM26" s="9">
        <f t="shared" si="8"/>
        <v>0</v>
      </c>
      <c r="AN26" s="9">
        <f t="shared" si="9"/>
        <v>3.8000000000000002E-4</v>
      </c>
      <c r="AO26" s="9">
        <f t="shared" si="10"/>
        <v>1E-3</v>
      </c>
      <c r="AP26" s="1">
        <f t="shared" si="27"/>
        <v>51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51</v>
      </c>
      <c r="AU26" s="1">
        <f t="shared" si="11"/>
        <v>251</v>
      </c>
      <c r="AV26" s="9">
        <f t="shared" si="12"/>
        <v>5.0200000000000002E-3</v>
      </c>
      <c r="AW26" s="9">
        <f t="shared" si="13"/>
        <v>5.0200000000000002E-3</v>
      </c>
      <c r="AX26" s="9">
        <f t="shared" si="14"/>
        <v>0</v>
      </c>
      <c r="AY26" s="9">
        <f t="shared" si="15"/>
        <v>0</v>
      </c>
      <c r="AZ26" s="9">
        <f t="shared" si="16"/>
        <v>1.0200000000000001E-3</v>
      </c>
      <c r="BJ26" s="7">
        <f t="shared" si="35"/>
        <v>20</v>
      </c>
      <c r="BK26" s="7">
        <f t="shared" si="35"/>
        <v>13</v>
      </c>
      <c r="BL26" s="1">
        <f t="shared" si="17"/>
        <v>0</v>
      </c>
      <c r="BM26" s="50">
        <f>+EvolOf!M15</f>
        <v>194</v>
      </c>
      <c r="BN26" s="1">
        <f t="shared" si="18"/>
        <v>0</v>
      </c>
      <c r="BO26" s="1">
        <f t="shared" si="29"/>
        <v>0</v>
      </c>
      <c r="BP26" s="30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720.707803184863</v>
      </c>
      <c r="BS26" s="1">
        <f t="shared" si="20"/>
        <v>6212.998303317785</v>
      </c>
      <c r="BT26" s="1">
        <f t="shared" si="21"/>
        <v>0</v>
      </c>
      <c r="BU26" s="1">
        <f t="shared" si="31"/>
        <v>720.707803184863</v>
      </c>
      <c r="BV26" s="1">
        <f t="shared" si="32"/>
        <v>0</v>
      </c>
      <c r="BW26" s="1">
        <f t="shared" si="22"/>
        <v>0</v>
      </c>
      <c r="CP26" s="4">
        <f t="shared" si="36"/>
        <v>0</v>
      </c>
    </row>
    <row r="27" spans="1:94" x14ac:dyDescent="0.3">
      <c r="A27" s="1">
        <f t="shared" si="24"/>
        <v>14</v>
      </c>
      <c r="B27" s="1">
        <f t="shared" si="0"/>
        <v>300</v>
      </c>
      <c r="C27" s="1">
        <v>14</v>
      </c>
      <c r="D27" s="1">
        <v>49699</v>
      </c>
      <c r="E27" s="1">
        <v>300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2</v>
      </c>
      <c r="L27" s="4">
        <v>3.3</v>
      </c>
      <c r="M27" s="63">
        <v>1.93</v>
      </c>
      <c r="N27" s="1">
        <v>52</v>
      </c>
      <c r="O27" s="1">
        <v>238</v>
      </c>
      <c r="P27" s="1">
        <v>238</v>
      </c>
      <c r="Q27" s="1">
        <v>0</v>
      </c>
      <c r="R27" s="1">
        <v>0</v>
      </c>
      <c r="S27" s="1">
        <v>0</v>
      </c>
      <c r="T27" s="1">
        <v>32</v>
      </c>
      <c r="U27" s="1">
        <v>3</v>
      </c>
      <c r="V27" s="1">
        <v>300</v>
      </c>
      <c r="W27" s="1">
        <v>0</v>
      </c>
      <c r="X27" s="1">
        <v>0</v>
      </c>
      <c r="Y27" s="60">
        <v>0.48</v>
      </c>
      <c r="AA27" s="1">
        <f t="shared" si="1"/>
        <v>600</v>
      </c>
      <c r="AB27" s="1">
        <f t="shared" si="2"/>
        <v>0</v>
      </c>
      <c r="AC27" s="1">
        <f t="shared" si="3"/>
        <v>0</v>
      </c>
      <c r="AD27" s="1">
        <f t="shared" si="25"/>
        <v>5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50</v>
      </c>
      <c r="AI27" s="9">
        <f t="shared" si="4"/>
        <v>0</v>
      </c>
      <c r="AJ27" s="9">
        <f t="shared" si="5"/>
        <v>6.0000000000000001E-3</v>
      </c>
      <c r="AK27" s="9">
        <f t="shared" si="6"/>
        <v>6.0000000000000001E-3</v>
      </c>
      <c r="AL27" s="9">
        <f t="shared" si="7"/>
        <v>0</v>
      </c>
      <c r="AM27" s="9">
        <f t="shared" si="8"/>
        <v>0</v>
      </c>
      <c r="AN27" s="9">
        <f t="shared" si="9"/>
        <v>6.4000000000000005E-4</v>
      </c>
      <c r="AO27" s="9">
        <f t="shared" si="10"/>
        <v>1E-3</v>
      </c>
      <c r="AP27" s="1">
        <f t="shared" si="27"/>
        <v>49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49</v>
      </c>
      <c r="AU27" s="1">
        <f t="shared" si="11"/>
        <v>300</v>
      </c>
      <c r="AV27" s="9">
        <f t="shared" si="12"/>
        <v>6.0000000000000001E-3</v>
      </c>
      <c r="AW27" s="9">
        <f t="shared" si="13"/>
        <v>6.0000000000000001E-3</v>
      </c>
      <c r="AX27" s="9">
        <f t="shared" si="14"/>
        <v>0</v>
      </c>
      <c r="AY27" s="9">
        <f t="shared" si="15"/>
        <v>0</v>
      </c>
      <c r="AZ27" s="9">
        <f t="shared" si="16"/>
        <v>9.7999999999999997E-4</v>
      </c>
      <c r="BJ27" s="7">
        <f t="shared" si="35"/>
        <v>21</v>
      </c>
      <c r="BK27" s="7">
        <f t="shared" si="35"/>
        <v>14</v>
      </c>
      <c r="BL27" s="1">
        <f t="shared" si="17"/>
        <v>0</v>
      </c>
      <c r="BM27" s="50">
        <f>+EvolOf!M16</f>
        <v>238</v>
      </c>
      <c r="BN27" s="1">
        <f t="shared" si="18"/>
        <v>0</v>
      </c>
      <c r="BO27" s="1">
        <f t="shared" si="29"/>
        <v>0</v>
      </c>
      <c r="BP27" s="30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043.7837149573879</v>
      </c>
      <c r="BS27" s="1">
        <f t="shared" si="20"/>
        <v>7455.5979639813422</v>
      </c>
      <c r="BT27" s="1">
        <f t="shared" si="21"/>
        <v>0</v>
      </c>
      <c r="BU27" s="1">
        <f t="shared" si="31"/>
        <v>1043.7837149573879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P27" s="4">
        <f t="shared" si="36"/>
        <v>0</v>
      </c>
    </row>
    <row r="28" spans="1:94" x14ac:dyDescent="0.3">
      <c r="A28" s="1">
        <f t="shared" si="24"/>
        <v>15</v>
      </c>
      <c r="B28" s="1">
        <f t="shared" si="0"/>
        <v>361</v>
      </c>
      <c r="C28" s="1">
        <v>15</v>
      </c>
      <c r="D28" s="1">
        <v>49637</v>
      </c>
      <c r="E28" s="1">
        <v>361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7</v>
      </c>
      <c r="L28" s="4">
        <v>4.8</v>
      </c>
      <c r="M28" s="63">
        <v>2.31</v>
      </c>
      <c r="N28" s="1">
        <v>67</v>
      </c>
      <c r="O28" s="1">
        <v>284</v>
      </c>
      <c r="P28" s="1">
        <v>284</v>
      </c>
      <c r="Q28" s="1">
        <v>0</v>
      </c>
      <c r="R28" s="1">
        <v>0</v>
      </c>
      <c r="S28" s="1">
        <v>0</v>
      </c>
      <c r="T28" s="1">
        <v>50</v>
      </c>
      <c r="U28" s="1">
        <v>4</v>
      </c>
      <c r="V28" s="1">
        <v>362</v>
      </c>
      <c r="W28" s="1">
        <v>0</v>
      </c>
      <c r="X28" s="1">
        <v>0</v>
      </c>
      <c r="Y28" s="60">
        <v>0.52</v>
      </c>
      <c r="AA28" s="1">
        <f t="shared" si="1"/>
        <v>723</v>
      </c>
      <c r="AB28" s="1">
        <f t="shared" si="2"/>
        <v>0</v>
      </c>
      <c r="AC28" s="1">
        <f t="shared" si="3"/>
        <v>0</v>
      </c>
      <c r="AD28" s="1">
        <f t="shared" si="25"/>
        <v>61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61</v>
      </c>
      <c r="AI28" s="9">
        <f t="shared" si="4"/>
        <v>0</v>
      </c>
      <c r="AJ28" s="9">
        <f t="shared" si="5"/>
        <v>7.2199999999999999E-3</v>
      </c>
      <c r="AK28" s="9">
        <f t="shared" si="6"/>
        <v>7.2199999999999999E-3</v>
      </c>
      <c r="AL28" s="9">
        <f t="shared" si="7"/>
        <v>0</v>
      </c>
      <c r="AM28" s="9">
        <f t="shared" si="8"/>
        <v>0</v>
      </c>
      <c r="AN28" s="9">
        <f t="shared" si="9"/>
        <v>1E-3</v>
      </c>
      <c r="AO28" s="9">
        <f t="shared" si="10"/>
        <v>1.2199999999999999E-3</v>
      </c>
      <c r="AP28" s="1">
        <f t="shared" si="27"/>
        <v>62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62</v>
      </c>
      <c r="AU28" s="1">
        <f t="shared" si="11"/>
        <v>362</v>
      </c>
      <c r="AV28" s="9">
        <f t="shared" si="12"/>
        <v>7.2399999999999999E-3</v>
      </c>
      <c r="AW28" s="9">
        <f t="shared" si="13"/>
        <v>7.2399999999999999E-3</v>
      </c>
      <c r="AX28" s="9">
        <f t="shared" si="14"/>
        <v>0</v>
      </c>
      <c r="AY28" s="9">
        <f t="shared" si="15"/>
        <v>0</v>
      </c>
      <c r="AZ28" s="9">
        <f t="shared" si="16"/>
        <v>1.24E-3</v>
      </c>
      <c r="BJ28" s="7">
        <f t="shared" si="35"/>
        <v>22</v>
      </c>
      <c r="BK28" s="7">
        <f t="shared" si="35"/>
        <v>15</v>
      </c>
      <c r="BL28" s="1">
        <f t="shared" si="17"/>
        <v>0</v>
      </c>
      <c r="BM28" s="50">
        <f>+EvolOf!M17</f>
        <v>364</v>
      </c>
      <c r="BN28" s="1">
        <f t="shared" si="18"/>
        <v>0</v>
      </c>
      <c r="BO28" s="1">
        <f t="shared" si="29"/>
        <v>0</v>
      </c>
      <c r="BP28" s="30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491.1195927962683</v>
      </c>
      <c r="BS28" s="1">
        <f t="shared" si="20"/>
        <v>8971.5695499908816</v>
      </c>
      <c r="BT28" s="1">
        <f t="shared" si="21"/>
        <v>0</v>
      </c>
      <c r="BU28" s="1">
        <f t="shared" si="31"/>
        <v>1491.1195927962683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P28" s="4">
        <f t="shared" si="36"/>
        <v>0</v>
      </c>
    </row>
    <row r="29" spans="1:94" x14ac:dyDescent="0.3">
      <c r="A29" s="1">
        <f t="shared" si="24"/>
        <v>16</v>
      </c>
      <c r="B29" s="1">
        <f t="shared" si="0"/>
        <v>433</v>
      </c>
      <c r="C29" s="1">
        <v>16</v>
      </c>
      <c r="D29" s="1">
        <v>49566</v>
      </c>
      <c r="E29" s="1">
        <v>432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299999999999999</v>
      </c>
      <c r="L29" s="4">
        <v>7.4</v>
      </c>
      <c r="M29" s="63">
        <v>3.01</v>
      </c>
      <c r="N29" s="1">
        <v>88</v>
      </c>
      <c r="O29" s="1">
        <v>334</v>
      </c>
      <c r="P29" s="1">
        <v>334</v>
      </c>
      <c r="Q29" s="1">
        <v>0</v>
      </c>
      <c r="R29" s="1">
        <v>0</v>
      </c>
      <c r="S29" s="1">
        <v>0</v>
      </c>
      <c r="T29" s="1">
        <v>69</v>
      </c>
      <c r="U29" s="1">
        <v>6</v>
      </c>
      <c r="V29" s="1">
        <v>432</v>
      </c>
      <c r="W29" s="1">
        <v>0</v>
      </c>
      <c r="X29" s="1">
        <v>0</v>
      </c>
      <c r="Y29" s="60">
        <v>1.26</v>
      </c>
      <c r="AA29" s="1">
        <f t="shared" si="1"/>
        <v>864</v>
      </c>
      <c r="AB29" s="1">
        <f t="shared" si="2"/>
        <v>1</v>
      </c>
      <c r="AC29" s="1">
        <f t="shared" si="3"/>
        <v>0</v>
      </c>
      <c r="AD29" s="1">
        <f t="shared" si="25"/>
        <v>71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72</v>
      </c>
      <c r="AI29" s="9">
        <f t="shared" si="4"/>
        <v>0</v>
      </c>
      <c r="AJ29" s="9">
        <f t="shared" si="5"/>
        <v>8.6599999999999993E-3</v>
      </c>
      <c r="AK29" s="9">
        <f t="shared" si="6"/>
        <v>8.6400000000000001E-3</v>
      </c>
      <c r="AL29" s="9">
        <f t="shared" si="7"/>
        <v>2.0000000000000002E-5</v>
      </c>
      <c r="AM29" s="9">
        <f t="shared" si="8"/>
        <v>0</v>
      </c>
      <c r="AN29" s="9">
        <f t="shared" si="9"/>
        <v>1.3799999999999999E-3</v>
      </c>
      <c r="AO29" s="9">
        <f t="shared" si="10"/>
        <v>1.4400000000000001E-3</v>
      </c>
      <c r="AP29" s="1">
        <f t="shared" si="27"/>
        <v>70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70</v>
      </c>
      <c r="AU29" s="1">
        <f t="shared" si="11"/>
        <v>432</v>
      </c>
      <c r="AV29" s="9">
        <f t="shared" si="12"/>
        <v>8.6400000000000001E-3</v>
      </c>
      <c r="AW29" s="9">
        <f t="shared" si="13"/>
        <v>8.6400000000000001E-3</v>
      </c>
      <c r="AX29" s="9">
        <f t="shared" si="14"/>
        <v>0</v>
      </c>
      <c r="AY29" s="9">
        <f t="shared" si="15"/>
        <v>0</v>
      </c>
      <c r="AZ29" s="9">
        <f t="shared" si="16"/>
        <v>1.4E-3</v>
      </c>
      <c r="BJ29" s="7">
        <f t="shared" si="35"/>
        <v>23</v>
      </c>
      <c r="BK29" s="7">
        <f t="shared" si="35"/>
        <v>16</v>
      </c>
      <c r="BL29" s="1">
        <f t="shared" si="17"/>
        <v>0</v>
      </c>
      <c r="BM29" s="50">
        <f>+EvolOf!M18</f>
        <v>386</v>
      </c>
      <c r="BN29" s="1">
        <f t="shared" si="18"/>
        <v>0</v>
      </c>
      <c r="BO29" s="1">
        <f t="shared" si="29"/>
        <v>0</v>
      </c>
      <c r="BP29" s="30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988.1594570616912</v>
      </c>
      <c r="BS29" s="1">
        <f t="shared" si="20"/>
        <v>10736.061068133133</v>
      </c>
      <c r="BT29" s="1">
        <f t="shared" si="21"/>
        <v>24.85199321327114</v>
      </c>
      <c r="BU29" s="1">
        <f t="shared" si="31"/>
        <v>1963.3074638484202</v>
      </c>
      <c r="BV29" s="1">
        <f t="shared" si="32"/>
        <v>24.85199321327114</v>
      </c>
      <c r="BW29" s="1">
        <f t="shared" si="22"/>
        <v>0</v>
      </c>
      <c r="CI29" s="1"/>
      <c r="CJ29" s="1"/>
      <c r="CK29" s="1"/>
      <c r="CL29" s="1"/>
      <c r="CP29" s="4">
        <f t="shared" si="36"/>
        <v>0</v>
      </c>
    </row>
    <row r="30" spans="1:94" x14ac:dyDescent="0.3">
      <c r="A30" s="1">
        <f t="shared" si="24"/>
        <v>17</v>
      </c>
      <c r="B30" s="1">
        <f t="shared" si="0"/>
        <v>506</v>
      </c>
      <c r="C30" s="1">
        <v>17</v>
      </c>
      <c r="D30" s="1">
        <v>49493</v>
      </c>
      <c r="E30" s="1">
        <v>505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599999999999999</v>
      </c>
      <c r="L30" s="4">
        <v>8.5</v>
      </c>
      <c r="M30" s="63">
        <v>3.17</v>
      </c>
      <c r="N30" s="1">
        <v>111</v>
      </c>
      <c r="O30" s="1">
        <v>385</v>
      </c>
      <c r="P30" s="1">
        <v>384</v>
      </c>
      <c r="Q30" s="1">
        <v>0</v>
      </c>
      <c r="R30" s="1">
        <v>0</v>
      </c>
      <c r="S30" s="1">
        <v>0</v>
      </c>
      <c r="T30" s="1">
        <v>105</v>
      </c>
      <c r="U30" s="1">
        <v>9</v>
      </c>
      <c r="V30" s="1">
        <v>506</v>
      </c>
      <c r="W30" s="1">
        <v>0</v>
      </c>
      <c r="X30" s="1">
        <v>0</v>
      </c>
      <c r="Y30" s="60">
        <v>1.52</v>
      </c>
      <c r="AA30" s="1">
        <f t="shared" si="1"/>
        <v>1011</v>
      </c>
      <c r="AB30" s="1">
        <f t="shared" si="2"/>
        <v>1</v>
      </c>
      <c r="AC30" s="1">
        <f t="shared" si="3"/>
        <v>0</v>
      </c>
      <c r="AD30" s="1">
        <f t="shared" si="25"/>
        <v>73</v>
      </c>
      <c r="AE30" s="1">
        <f t="shared" si="26"/>
        <v>0</v>
      </c>
      <c r="AF30" s="1">
        <f t="shared" si="26"/>
        <v>0</v>
      </c>
      <c r="AG30" s="1">
        <f t="shared" si="26"/>
        <v>0</v>
      </c>
      <c r="AH30" s="1">
        <f t="shared" si="33"/>
        <v>73</v>
      </c>
      <c r="AI30" s="9">
        <f t="shared" si="4"/>
        <v>0</v>
      </c>
      <c r="AJ30" s="9">
        <f t="shared" si="5"/>
        <v>1.0120000000000001E-2</v>
      </c>
      <c r="AK30" s="9">
        <f t="shared" si="6"/>
        <v>1.01E-2</v>
      </c>
      <c r="AL30" s="9">
        <f t="shared" si="7"/>
        <v>2.0000000000000002E-5</v>
      </c>
      <c r="AM30" s="9">
        <f t="shared" si="8"/>
        <v>0</v>
      </c>
      <c r="AN30" s="9">
        <f t="shared" si="9"/>
        <v>2.0999999999999999E-3</v>
      </c>
      <c r="AO30" s="9">
        <f t="shared" si="10"/>
        <v>1.4599999999999999E-3</v>
      </c>
      <c r="AP30" s="1">
        <f t="shared" si="27"/>
        <v>74</v>
      </c>
      <c r="AQ30" s="1">
        <f t="shared" si="27"/>
        <v>0</v>
      </c>
      <c r="AR30" s="1"/>
      <c r="AS30" s="1">
        <f t="shared" si="28"/>
        <v>0</v>
      </c>
      <c r="AT30" s="1">
        <f t="shared" si="34"/>
        <v>74</v>
      </c>
      <c r="AU30" s="1">
        <f t="shared" si="11"/>
        <v>506</v>
      </c>
      <c r="AV30" s="9">
        <f t="shared" si="12"/>
        <v>1.0120000000000001E-2</v>
      </c>
      <c r="AW30" s="9">
        <f t="shared" si="13"/>
        <v>1.0120000000000001E-2</v>
      </c>
      <c r="AX30" s="9">
        <f t="shared" si="14"/>
        <v>0</v>
      </c>
      <c r="AY30" s="9">
        <f t="shared" si="15"/>
        <v>0</v>
      </c>
      <c r="AZ30" s="9">
        <f t="shared" si="16"/>
        <v>1.48E-3</v>
      </c>
      <c r="BJ30" s="7">
        <f t="shared" si="35"/>
        <v>24</v>
      </c>
      <c r="BK30" s="7">
        <f t="shared" si="35"/>
        <v>17</v>
      </c>
      <c r="BL30" s="1">
        <f t="shared" si="17"/>
        <v>0</v>
      </c>
      <c r="BM30" s="50">
        <f>+EvolOf!M19</f>
        <v>526</v>
      </c>
      <c r="BN30" s="1">
        <f t="shared" si="18"/>
        <v>0</v>
      </c>
      <c r="BO30" s="1">
        <f t="shared" si="29"/>
        <v>0</v>
      </c>
      <c r="BP30" s="30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2882.831212739452</v>
      </c>
      <c r="BS30" s="1">
        <f t="shared" si="20"/>
        <v>12550.256572701926</v>
      </c>
      <c r="BT30" s="1">
        <f t="shared" si="21"/>
        <v>24.85199321327114</v>
      </c>
      <c r="BU30" s="1">
        <f t="shared" si="31"/>
        <v>2857.9792195261807</v>
      </c>
      <c r="BV30" s="1">
        <f t="shared" si="32"/>
        <v>24.85199321327114</v>
      </c>
      <c r="BW30" s="1">
        <f t="shared" si="22"/>
        <v>0</v>
      </c>
      <c r="CP30" s="4">
        <f t="shared" si="36"/>
        <v>0</v>
      </c>
    </row>
    <row r="31" spans="1:94" x14ac:dyDescent="0.3">
      <c r="A31" s="1">
        <f t="shared" si="24"/>
        <v>18</v>
      </c>
      <c r="B31" s="1">
        <f t="shared" si="0"/>
        <v>587</v>
      </c>
      <c r="C31" s="1">
        <v>18</v>
      </c>
      <c r="D31" s="1">
        <v>49411</v>
      </c>
      <c r="E31" s="1">
        <v>585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21</v>
      </c>
      <c r="L31" s="4">
        <v>9.6</v>
      </c>
      <c r="M31" s="63">
        <v>2.4300000000000002</v>
      </c>
      <c r="N31" s="1">
        <v>138</v>
      </c>
      <c r="O31" s="1">
        <v>439</v>
      </c>
      <c r="P31" s="1">
        <v>438</v>
      </c>
      <c r="Q31" s="1">
        <v>1</v>
      </c>
      <c r="R31" s="1">
        <v>0</v>
      </c>
      <c r="S31" s="1">
        <v>0</v>
      </c>
      <c r="T31" s="1">
        <v>146</v>
      </c>
      <c r="U31" s="1">
        <v>13</v>
      </c>
      <c r="V31" s="1">
        <v>586</v>
      </c>
      <c r="W31" s="1">
        <v>1</v>
      </c>
      <c r="X31" s="1">
        <v>0</v>
      </c>
      <c r="Y31" s="60">
        <v>1.57</v>
      </c>
      <c r="AA31" s="1">
        <f t="shared" si="1"/>
        <v>1171</v>
      </c>
      <c r="AB31" s="1">
        <f t="shared" si="2"/>
        <v>3</v>
      </c>
      <c r="AC31" s="1">
        <f t="shared" si="3"/>
        <v>0</v>
      </c>
      <c r="AD31" s="1">
        <f t="shared" si="25"/>
        <v>80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3"/>
        <v>81</v>
      </c>
      <c r="AI31" s="9">
        <f t="shared" si="4"/>
        <v>0</v>
      </c>
      <c r="AJ31" s="9">
        <f t="shared" si="5"/>
        <v>1.174E-2</v>
      </c>
      <c r="AK31" s="9">
        <f t="shared" si="6"/>
        <v>1.17E-2</v>
      </c>
      <c r="AL31" s="9">
        <f t="shared" si="7"/>
        <v>4.0000000000000003E-5</v>
      </c>
      <c r="AM31" s="9">
        <f t="shared" si="8"/>
        <v>0</v>
      </c>
      <c r="AN31" s="9">
        <f t="shared" si="9"/>
        <v>2.9199999999999999E-3</v>
      </c>
      <c r="AO31" s="9">
        <f t="shared" si="10"/>
        <v>1.6199999999999999E-3</v>
      </c>
      <c r="AP31" s="1">
        <f t="shared" si="27"/>
        <v>80</v>
      </c>
      <c r="AQ31" s="1">
        <f t="shared" si="27"/>
        <v>1</v>
      </c>
      <c r="AR31" s="1"/>
      <c r="AS31" s="1">
        <f t="shared" si="28"/>
        <v>0</v>
      </c>
      <c r="AT31" s="1">
        <f t="shared" si="34"/>
        <v>81</v>
      </c>
      <c r="AU31" s="1">
        <f t="shared" si="11"/>
        <v>587</v>
      </c>
      <c r="AV31" s="9">
        <f t="shared" si="12"/>
        <v>1.174E-2</v>
      </c>
      <c r="AW31" s="9">
        <f t="shared" si="13"/>
        <v>1.172E-2</v>
      </c>
      <c r="AX31" s="9">
        <f t="shared" si="14"/>
        <v>2.0000000000000002E-5</v>
      </c>
      <c r="AY31" s="9">
        <f t="shared" si="15"/>
        <v>0</v>
      </c>
      <c r="AZ31" s="9">
        <f t="shared" si="16"/>
        <v>1.6199999999999999E-3</v>
      </c>
      <c r="BJ31" s="7">
        <f t="shared" si="35"/>
        <v>25</v>
      </c>
      <c r="BK31" s="7">
        <f t="shared" si="35"/>
        <v>18</v>
      </c>
      <c r="BL31" s="1">
        <f t="shared" si="17"/>
        <v>0</v>
      </c>
      <c r="BM31" s="50">
        <f>+EvolOf!M20</f>
        <v>990</v>
      </c>
      <c r="BN31" s="1">
        <f t="shared" si="18"/>
        <v>0</v>
      </c>
      <c r="BO31" s="1">
        <f t="shared" si="29"/>
        <v>0</v>
      </c>
      <c r="BP31" s="30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3926.6149276968399</v>
      </c>
      <c r="BS31" s="1">
        <f t="shared" si="20"/>
        <v>14538.416029763617</v>
      </c>
      <c r="BT31" s="1">
        <f t="shared" si="21"/>
        <v>49.703986426542279</v>
      </c>
      <c r="BU31" s="1">
        <f t="shared" si="31"/>
        <v>3876.9109412702978</v>
      </c>
      <c r="BV31" s="1">
        <f t="shared" si="32"/>
        <v>49.703986426542279</v>
      </c>
      <c r="BW31" s="1">
        <f t="shared" si="22"/>
        <v>0</v>
      </c>
      <c r="CP31" s="4">
        <f t="shared" si="36"/>
        <v>0</v>
      </c>
    </row>
    <row r="32" spans="1:94" x14ac:dyDescent="0.3">
      <c r="A32" s="1">
        <f t="shared" si="24"/>
        <v>19</v>
      </c>
      <c r="B32" s="1">
        <f t="shared" si="0"/>
        <v>694</v>
      </c>
      <c r="C32" s="1">
        <v>19</v>
      </c>
      <c r="D32" s="1">
        <v>49304</v>
      </c>
      <c r="E32" s="1">
        <v>691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23</v>
      </c>
      <c r="L32" s="4">
        <v>11.6</v>
      </c>
      <c r="M32" s="63">
        <v>2.37</v>
      </c>
      <c r="N32" s="1">
        <v>170</v>
      </c>
      <c r="O32" s="1">
        <v>515</v>
      </c>
      <c r="P32" s="1">
        <v>512</v>
      </c>
      <c r="Q32" s="1">
        <v>1</v>
      </c>
      <c r="R32" s="1">
        <v>0</v>
      </c>
      <c r="S32" s="1">
        <v>0</v>
      </c>
      <c r="T32" s="1">
        <v>188</v>
      </c>
      <c r="U32" s="1">
        <v>17</v>
      </c>
      <c r="V32" s="1">
        <v>693</v>
      </c>
      <c r="W32" s="1">
        <v>2</v>
      </c>
      <c r="X32" s="1">
        <v>0</v>
      </c>
      <c r="Y32" s="60">
        <v>1.66</v>
      </c>
      <c r="AA32" s="1">
        <f t="shared" si="1"/>
        <v>1384</v>
      </c>
      <c r="AB32" s="1">
        <f t="shared" si="2"/>
        <v>5</v>
      </c>
      <c r="AC32" s="1">
        <f t="shared" si="3"/>
        <v>0</v>
      </c>
      <c r="AD32" s="1">
        <f t="shared" si="25"/>
        <v>106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107</v>
      </c>
      <c r="AI32" s="9">
        <f t="shared" si="4"/>
        <v>0</v>
      </c>
      <c r="AJ32" s="9">
        <f t="shared" si="5"/>
        <v>1.388E-2</v>
      </c>
      <c r="AK32" s="9">
        <f t="shared" si="6"/>
        <v>1.3820000000000001E-2</v>
      </c>
      <c r="AL32" s="9">
        <f t="shared" si="7"/>
        <v>6.0000000000000002E-5</v>
      </c>
      <c r="AM32" s="9">
        <f t="shared" si="8"/>
        <v>0</v>
      </c>
      <c r="AN32" s="9">
        <f t="shared" si="9"/>
        <v>3.7599999999999999E-3</v>
      </c>
      <c r="AO32" s="9">
        <f t="shared" si="10"/>
        <v>2.14E-3</v>
      </c>
      <c r="AP32" s="1">
        <f t="shared" si="27"/>
        <v>107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108</v>
      </c>
      <c r="AU32" s="1">
        <f t="shared" si="11"/>
        <v>695</v>
      </c>
      <c r="AV32" s="9">
        <f t="shared" si="12"/>
        <v>1.3899999999999999E-2</v>
      </c>
      <c r="AW32" s="9">
        <f t="shared" si="13"/>
        <v>1.3860000000000001E-2</v>
      </c>
      <c r="AX32" s="9">
        <f t="shared" si="14"/>
        <v>4.0000000000000003E-5</v>
      </c>
      <c r="AY32" s="9">
        <f t="shared" si="15"/>
        <v>0</v>
      </c>
      <c r="AZ32" s="9">
        <f t="shared" si="16"/>
        <v>2.16E-3</v>
      </c>
      <c r="BJ32" s="7">
        <f t="shared" ref="BJ32:BK47" si="37">+BJ31+1</f>
        <v>26</v>
      </c>
      <c r="BK32" s="7">
        <f t="shared" si="37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29"/>
        <v>0</v>
      </c>
      <c r="BP32" s="30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4970.3986426542278</v>
      </c>
      <c r="BS32" s="1">
        <f t="shared" si="20"/>
        <v>17172.727310370359</v>
      </c>
      <c r="BT32" s="1">
        <f t="shared" si="21"/>
        <v>74.555979639813415</v>
      </c>
      <c r="BU32" s="1">
        <f t="shared" si="31"/>
        <v>4895.842663014414</v>
      </c>
      <c r="BV32" s="1">
        <f t="shared" si="32"/>
        <v>74.555979639813415</v>
      </c>
      <c r="BW32" s="1">
        <f t="shared" si="22"/>
        <v>0</v>
      </c>
      <c r="CP32" s="4">
        <f t="shared" si="36"/>
        <v>0</v>
      </c>
    </row>
    <row r="33" spans="1:94" x14ac:dyDescent="0.3">
      <c r="A33" s="1">
        <f t="shared" si="24"/>
        <v>20</v>
      </c>
      <c r="B33" s="1">
        <f t="shared" si="0"/>
        <v>808</v>
      </c>
      <c r="C33" s="1">
        <v>20</v>
      </c>
      <c r="D33" s="1">
        <v>49190</v>
      </c>
      <c r="E33" s="1">
        <v>803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5</v>
      </c>
      <c r="L33" s="4">
        <v>12.1</v>
      </c>
      <c r="M33" s="63">
        <v>2.72</v>
      </c>
      <c r="N33" s="1">
        <v>205</v>
      </c>
      <c r="O33" s="1">
        <v>593</v>
      </c>
      <c r="P33" s="1">
        <v>590</v>
      </c>
      <c r="Q33" s="1">
        <v>2</v>
      </c>
      <c r="R33" s="1">
        <v>0</v>
      </c>
      <c r="S33" s="1">
        <v>0</v>
      </c>
      <c r="T33" s="1">
        <v>238</v>
      </c>
      <c r="U33" s="1">
        <v>22</v>
      </c>
      <c r="V33" s="1">
        <v>805</v>
      </c>
      <c r="W33" s="1">
        <v>3</v>
      </c>
      <c r="X33" s="1">
        <v>0</v>
      </c>
      <c r="Y33" s="60">
        <v>2.58</v>
      </c>
      <c r="AA33" s="1">
        <f t="shared" si="1"/>
        <v>1608</v>
      </c>
      <c r="AB33" s="1">
        <f t="shared" si="2"/>
        <v>8</v>
      </c>
      <c r="AC33" s="1">
        <f t="shared" si="3"/>
        <v>0</v>
      </c>
      <c r="AD33" s="1">
        <f t="shared" si="25"/>
        <v>112</v>
      </c>
      <c r="AE33" s="1">
        <f t="shared" si="26"/>
        <v>2</v>
      </c>
      <c r="AF33" s="1">
        <f t="shared" si="26"/>
        <v>0</v>
      </c>
      <c r="AG33" s="1">
        <f t="shared" si="26"/>
        <v>0</v>
      </c>
      <c r="AH33" s="1">
        <f t="shared" si="33"/>
        <v>114</v>
      </c>
      <c r="AI33" s="9">
        <f t="shared" si="4"/>
        <v>0</v>
      </c>
      <c r="AJ33" s="9">
        <f t="shared" si="5"/>
        <v>1.6160000000000001E-2</v>
      </c>
      <c r="AK33" s="9">
        <f t="shared" si="6"/>
        <v>1.6060000000000001E-2</v>
      </c>
      <c r="AL33" s="9">
        <f t="shared" si="7"/>
        <v>1E-4</v>
      </c>
      <c r="AM33" s="9">
        <f t="shared" si="8"/>
        <v>0</v>
      </c>
      <c r="AN33" s="9">
        <f t="shared" si="9"/>
        <v>4.7600000000000003E-3</v>
      </c>
      <c r="AO33" s="9">
        <f t="shared" si="10"/>
        <v>2.2799999999999999E-3</v>
      </c>
      <c r="AP33" s="1">
        <f t="shared" si="27"/>
        <v>112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113</v>
      </c>
      <c r="AU33" s="1">
        <f t="shared" si="11"/>
        <v>808</v>
      </c>
      <c r="AV33" s="9">
        <f t="shared" si="12"/>
        <v>1.6160000000000001E-2</v>
      </c>
      <c r="AW33" s="9">
        <f t="shared" si="13"/>
        <v>1.61E-2</v>
      </c>
      <c r="AX33" s="9">
        <f t="shared" si="14"/>
        <v>6.0000000000000002E-5</v>
      </c>
      <c r="AY33" s="9">
        <f t="shared" si="15"/>
        <v>0</v>
      </c>
      <c r="AZ33" s="9">
        <f t="shared" si="16"/>
        <v>2.2599999999999999E-3</v>
      </c>
      <c r="BJ33" s="7">
        <f t="shared" si="37"/>
        <v>27</v>
      </c>
      <c r="BK33" s="7">
        <f t="shared" si="37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29"/>
        <v>0</v>
      </c>
      <c r="BP33" s="30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6212.998303317785</v>
      </c>
      <c r="BS33" s="1">
        <f t="shared" si="20"/>
        <v>19956.150550256723</v>
      </c>
      <c r="BT33" s="1">
        <f t="shared" si="21"/>
        <v>124.2599660663557</v>
      </c>
      <c r="BU33" s="1">
        <f t="shared" si="31"/>
        <v>6088.7383372514296</v>
      </c>
      <c r="BV33" s="1">
        <f t="shared" si="32"/>
        <v>124.2599660663557</v>
      </c>
      <c r="BW33" s="1">
        <f t="shared" si="22"/>
        <v>0</v>
      </c>
      <c r="CP33" s="4">
        <f t="shared" si="36"/>
        <v>0</v>
      </c>
    </row>
    <row r="34" spans="1:94" x14ac:dyDescent="0.3">
      <c r="A34" s="1">
        <f t="shared" si="24"/>
        <v>21</v>
      </c>
      <c r="B34" s="1">
        <f t="shared" si="0"/>
        <v>930</v>
      </c>
      <c r="C34" s="1">
        <v>21</v>
      </c>
      <c r="D34" s="1">
        <v>49068</v>
      </c>
      <c r="E34" s="1">
        <v>924</v>
      </c>
      <c r="F34" s="1">
        <v>0</v>
      </c>
      <c r="G34" s="1">
        <v>6</v>
      </c>
      <c r="H34" s="1">
        <v>0</v>
      </c>
      <c r="I34" s="1">
        <v>0</v>
      </c>
      <c r="J34" s="4">
        <v>53.99</v>
      </c>
      <c r="K34" s="4">
        <v>1.27</v>
      </c>
      <c r="L34" s="4">
        <v>12.5</v>
      </c>
      <c r="M34" s="63">
        <v>2.73</v>
      </c>
      <c r="N34" s="1">
        <v>243</v>
      </c>
      <c r="O34" s="1">
        <v>678</v>
      </c>
      <c r="P34" s="1">
        <v>674</v>
      </c>
      <c r="Q34" s="1">
        <v>3</v>
      </c>
      <c r="R34" s="1">
        <v>0</v>
      </c>
      <c r="S34" s="1">
        <v>0</v>
      </c>
      <c r="T34" s="1">
        <v>286</v>
      </c>
      <c r="U34" s="1">
        <v>27</v>
      </c>
      <c r="V34" s="1">
        <v>926</v>
      </c>
      <c r="W34" s="1">
        <v>4</v>
      </c>
      <c r="X34" s="1">
        <v>0</v>
      </c>
      <c r="Y34" s="60">
        <v>2.4900000000000002</v>
      </c>
      <c r="AA34" s="1">
        <f t="shared" si="1"/>
        <v>1850</v>
      </c>
      <c r="AB34" s="1">
        <f t="shared" si="2"/>
        <v>10</v>
      </c>
      <c r="AC34" s="1">
        <f t="shared" si="3"/>
        <v>0</v>
      </c>
      <c r="AD34" s="1">
        <f t="shared" si="25"/>
        <v>121</v>
      </c>
      <c r="AE34" s="1">
        <f t="shared" si="26"/>
        <v>1</v>
      </c>
      <c r="AF34" s="1">
        <f t="shared" si="26"/>
        <v>0</v>
      </c>
      <c r="AG34" s="1">
        <f t="shared" si="26"/>
        <v>0</v>
      </c>
      <c r="AH34" s="1">
        <f t="shared" si="33"/>
        <v>122</v>
      </c>
      <c r="AI34" s="9">
        <f t="shared" si="4"/>
        <v>0</v>
      </c>
      <c r="AJ34" s="9">
        <f t="shared" si="5"/>
        <v>1.8599999999999998E-2</v>
      </c>
      <c r="AK34" s="9">
        <f t="shared" si="6"/>
        <v>1.848E-2</v>
      </c>
      <c r="AL34" s="9">
        <f t="shared" si="7"/>
        <v>1.2E-4</v>
      </c>
      <c r="AM34" s="9">
        <f t="shared" si="8"/>
        <v>0</v>
      </c>
      <c r="AN34" s="9">
        <f t="shared" si="9"/>
        <v>5.7200000000000003E-3</v>
      </c>
      <c r="AO34" s="9">
        <f t="shared" si="10"/>
        <v>2.4399999999999999E-3</v>
      </c>
      <c r="AP34" s="1">
        <f t="shared" si="27"/>
        <v>121</v>
      </c>
      <c r="AQ34" s="1">
        <f t="shared" si="27"/>
        <v>1</v>
      </c>
      <c r="AR34" s="1"/>
      <c r="AS34" s="1">
        <f t="shared" si="28"/>
        <v>0</v>
      </c>
      <c r="AT34" s="1">
        <f t="shared" si="34"/>
        <v>122</v>
      </c>
      <c r="AU34" s="1">
        <f t="shared" si="11"/>
        <v>930</v>
      </c>
      <c r="AV34" s="9">
        <f t="shared" si="12"/>
        <v>1.8599999999999998E-2</v>
      </c>
      <c r="AW34" s="9">
        <f t="shared" si="13"/>
        <v>1.8519999999999998E-2</v>
      </c>
      <c r="AX34" s="9">
        <f t="shared" si="14"/>
        <v>8.0000000000000007E-5</v>
      </c>
      <c r="AY34" s="9">
        <f t="shared" si="15"/>
        <v>0</v>
      </c>
      <c r="AZ34" s="9">
        <f t="shared" si="16"/>
        <v>2.4399999999999999E-3</v>
      </c>
      <c r="BJ34" s="7">
        <f t="shared" si="37"/>
        <v>28</v>
      </c>
      <c r="BK34" s="7">
        <f t="shared" si="37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29"/>
        <v>0</v>
      </c>
      <c r="BP34" s="30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7455.5979639813422</v>
      </c>
      <c r="BS34" s="1">
        <f t="shared" si="20"/>
        <v>22963.241729062534</v>
      </c>
      <c r="BT34" s="1">
        <f t="shared" si="21"/>
        <v>149.11195927962683</v>
      </c>
      <c r="BU34" s="1">
        <f t="shared" si="31"/>
        <v>7306.4860047017155</v>
      </c>
      <c r="BV34" s="1">
        <f t="shared" si="32"/>
        <v>149.11195927962683</v>
      </c>
      <c r="BW34" s="1">
        <f t="shared" si="22"/>
        <v>0</v>
      </c>
      <c r="CP34" s="4">
        <f t="shared" si="36"/>
        <v>0</v>
      </c>
    </row>
    <row r="35" spans="1:94" x14ac:dyDescent="0.3">
      <c r="A35" s="1">
        <f t="shared" si="24"/>
        <v>22</v>
      </c>
      <c r="B35" s="1">
        <f t="shared" si="0"/>
        <v>1084</v>
      </c>
      <c r="C35" s="1">
        <v>22</v>
      </c>
      <c r="D35" s="1">
        <v>48913</v>
      </c>
      <c r="E35" s="1">
        <v>1076</v>
      </c>
      <c r="F35" s="1">
        <v>0</v>
      </c>
      <c r="G35" s="1">
        <v>8</v>
      </c>
      <c r="H35" s="1">
        <v>0</v>
      </c>
      <c r="I35" s="1">
        <v>0</v>
      </c>
      <c r="J35" s="4">
        <v>53.99</v>
      </c>
      <c r="K35" s="4">
        <v>1.28</v>
      </c>
      <c r="L35" s="4">
        <v>13</v>
      </c>
      <c r="M35" s="63">
        <v>2.74</v>
      </c>
      <c r="N35" s="1">
        <v>285</v>
      </c>
      <c r="O35" s="1">
        <v>790</v>
      </c>
      <c r="P35" s="1">
        <v>784</v>
      </c>
      <c r="Q35" s="1">
        <v>5</v>
      </c>
      <c r="R35" s="1">
        <v>0</v>
      </c>
      <c r="S35" s="1">
        <v>0</v>
      </c>
      <c r="T35" s="1">
        <v>345</v>
      </c>
      <c r="U35" s="1">
        <v>33</v>
      </c>
      <c r="V35" s="1">
        <v>1079</v>
      </c>
      <c r="W35" s="1">
        <v>6</v>
      </c>
      <c r="X35" s="1">
        <v>0</v>
      </c>
      <c r="Y35" s="60">
        <v>2.4900000000000002</v>
      </c>
      <c r="AA35" s="1">
        <f t="shared" si="1"/>
        <v>2155</v>
      </c>
      <c r="AB35" s="1">
        <f t="shared" si="2"/>
        <v>14</v>
      </c>
      <c r="AC35" s="1">
        <f t="shared" si="3"/>
        <v>0</v>
      </c>
      <c r="AD35" s="1">
        <f t="shared" si="25"/>
        <v>152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3"/>
        <v>154</v>
      </c>
      <c r="AI35" s="9">
        <f t="shared" si="4"/>
        <v>0</v>
      </c>
      <c r="AJ35" s="9">
        <f t="shared" si="5"/>
        <v>2.1680000000000001E-2</v>
      </c>
      <c r="AK35" s="9">
        <f t="shared" si="6"/>
        <v>2.1520000000000001E-2</v>
      </c>
      <c r="AL35" s="9">
        <f t="shared" si="7"/>
        <v>1.6000000000000001E-4</v>
      </c>
      <c r="AM35" s="9">
        <f t="shared" si="8"/>
        <v>0</v>
      </c>
      <c r="AN35" s="9">
        <f t="shared" si="9"/>
        <v>6.8999999999999999E-3</v>
      </c>
      <c r="AO35" s="9">
        <f t="shared" si="10"/>
        <v>3.0799999999999998E-3</v>
      </c>
      <c r="AP35" s="1">
        <f t="shared" si="27"/>
        <v>153</v>
      </c>
      <c r="AQ35" s="1">
        <f t="shared" si="27"/>
        <v>2</v>
      </c>
      <c r="AR35" s="1"/>
      <c r="AS35" s="1">
        <f t="shared" si="28"/>
        <v>0</v>
      </c>
      <c r="AT35" s="1">
        <f t="shared" si="34"/>
        <v>155</v>
      </c>
      <c r="AU35" s="1">
        <f t="shared" si="11"/>
        <v>1085</v>
      </c>
      <c r="AV35" s="9">
        <f t="shared" si="12"/>
        <v>2.1700000000000001E-2</v>
      </c>
      <c r="AW35" s="9">
        <f t="shared" si="13"/>
        <v>2.1579999999999998E-2</v>
      </c>
      <c r="AX35" s="9">
        <f t="shared" si="14"/>
        <v>1.2E-4</v>
      </c>
      <c r="AY35" s="9">
        <f t="shared" si="15"/>
        <v>0</v>
      </c>
      <c r="AZ35" s="9">
        <f t="shared" si="16"/>
        <v>3.0999999999999999E-3</v>
      </c>
      <c r="BJ35" s="7">
        <f t="shared" si="37"/>
        <v>29</v>
      </c>
      <c r="BK35" s="7">
        <f t="shared" si="37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29"/>
        <v>0</v>
      </c>
      <c r="BP35" s="30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8971.5695499908816</v>
      </c>
      <c r="BS35" s="1">
        <f t="shared" si="20"/>
        <v>26740.744697479746</v>
      </c>
      <c r="BT35" s="1">
        <f t="shared" si="21"/>
        <v>198.81594570616912</v>
      </c>
      <c r="BU35" s="1">
        <f t="shared" si="31"/>
        <v>8772.7536042847132</v>
      </c>
      <c r="BV35" s="1">
        <f t="shared" si="32"/>
        <v>198.81594570616912</v>
      </c>
      <c r="BW35" s="1">
        <f t="shared" si="22"/>
        <v>0</v>
      </c>
      <c r="CP35" s="4">
        <f t="shared" si="36"/>
        <v>0</v>
      </c>
    </row>
    <row r="36" spans="1:94" x14ac:dyDescent="0.3">
      <c r="A36" s="1">
        <f t="shared" si="24"/>
        <v>23</v>
      </c>
      <c r="B36" s="1">
        <f t="shared" si="0"/>
        <v>1256</v>
      </c>
      <c r="C36" s="1">
        <v>23</v>
      </c>
      <c r="D36" s="1">
        <v>48742</v>
      </c>
      <c r="E36" s="1">
        <v>1244</v>
      </c>
      <c r="F36" s="1">
        <v>0</v>
      </c>
      <c r="G36" s="1">
        <v>11</v>
      </c>
      <c r="H36" s="1">
        <v>0</v>
      </c>
      <c r="I36" s="1">
        <v>1</v>
      </c>
      <c r="J36" s="4">
        <v>53.99</v>
      </c>
      <c r="K36" s="4">
        <v>1.28</v>
      </c>
      <c r="L36" s="4">
        <v>13.2</v>
      </c>
      <c r="M36" s="63">
        <v>2.73</v>
      </c>
      <c r="N36" s="1">
        <v>337</v>
      </c>
      <c r="O36" s="1">
        <v>910</v>
      </c>
      <c r="P36" s="1">
        <v>901</v>
      </c>
      <c r="Q36" s="1">
        <v>7</v>
      </c>
      <c r="R36" s="1">
        <v>1</v>
      </c>
      <c r="S36" s="1">
        <v>0</v>
      </c>
      <c r="T36" s="1">
        <v>413</v>
      </c>
      <c r="U36" s="1">
        <v>38</v>
      </c>
      <c r="V36" s="1">
        <v>1247</v>
      </c>
      <c r="W36" s="1">
        <v>8</v>
      </c>
      <c r="X36" s="1">
        <v>1</v>
      </c>
      <c r="Y36" s="60">
        <v>2.63</v>
      </c>
      <c r="AA36" s="1">
        <f t="shared" si="1"/>
        <v>2491</v>
      </c>
      <c r="AB36" s="1">
        <f t="shared" si="2"/>
        <v>19</v>
      </c>
      <c r="AC36" s="1">
        <f t="shared" si="3"/>
        <v>2</v>
      </c>
      <c r="AD36" s="1">
        <f t="shared" si="25"/>
        <v>168</v>
      </c>
      <c r="AE36" s="1">
        <f t="shared" si="26"/>
        <v>3</v>
      </c>
      <c r="AF36" s="1">
        <f t="shared" si="26"/>
        <v>0</v>
      </c>
      <c r="AG36" s="1">
        <f t="shared" si="26"/>
        <v>1</v>
      </c>
      <c r="AH36" s="1">
        <f t="shared" si="33"/>
        <v>172</v>
      </c>
      <c r="AI36" s="9">
        <f t="shared" si="4"/>
        <v>7.9617834394904463E-4</v>
      </c>
      <c r="AJ36" s="9">
        <f t="shared" si="5"/>
        <v>2.512E-2</v>
      </c>
      <c r="AK36" s="9">
        <f t="shared" si="6"/>
        <v>2.4879999999999999E-2</v>
      </c>
      <c r="AL36" s="9">
        <f t="shared" si="7"/>
        <v>2.2000000000000001E-4</v>
      </c>
      <c r="AM36" s="9">
        <f t="shared" si="8"/>
        <v>2.0000000000000002E-5</v>
      </c>
      <c r="AN36" s="9">
        <f t="shared" si="9"/>
        <v>8.26E-3</v>
      </c>
      <c r="AO36" s="9">
        <f t="shared" si="10"/>
        <v>3.4399999999999999E-3</v>
      </c>
      <c r="AP36" s="1">
        <f t="shared" si="27"/>
        <v>168</v>
      </c>
      <c r="AQ36" s="1">
        <f t="shared" si="27"/>
        <v>2</v>
      </c>
      <c r="AR36" s="1"/>
      <c r="AS36" s="1">
        <f t="shared" si="28"/>
        <v>1</v>
      </c>
      <c r="AT36" s="1">
        <f t="shared" si="34"/>
        <v>171</v>
      </c>
      <c r="AU36" s="1">
        <f t="shared" si="11"/>
        <v>1256</v>
      </c>
      <c r="AV36" s="9">
        <f t="shared" si="12"/>
        <v>2.512E-2</v>
      </c>
      <c r="AW36" s="9">
        <f t="shared" si="13"/>
        <v>2.494E-2</v>
      </c>
      <c r="AX36" s="9">
        <f t="shared" si="14"/>
        <v>1.6000000000000001E-4</v>
      </c>
      <c r="AY36" s="9">
        <f t="shared" si="15"/>
        <v>2.0000000000000002E-5</v>
      </c>
      <c r="AZ36" s="9">
        <f t="shared" si="16"/>
        <v>3.4199999999999999E-3</v>
      </c>
      <c r="BJ36" s="7">
        <f t="shared" si="37"/>
        <v>30</v>
      </c>
      <c r="BK36" s="7">
        <f t="shared" si="37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29"/>
        <v>0</v>
      </c>
      <c r="BP36" s="30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0760.913061346404</v>
      </c>
      <c r="BS36" s="1">
        <f t="shared" si="20"/>
        <v>30915.879557309298</v>
      </c>
      <c r="BT36" s="1">
        <f t="shared" si="21"/>
        <v>298.22391855925366</v>
      </c>
      <c r="BU36" s="1">
        <f t="shared" si="31"/>
        <v>10462.689142787151</v>
      </c>
      <c r="BV36" s="1">
        <f t="shared" si="32"/>
        <v>273.37192534598256</v>
      </c>
      <c r="BW36" s="1">
        <f t="shared" si="22"/>
        <v>24.85199321327114</v>
      </c>
      <c r="CI36" s="1"/>
      <c r="CJ36" s="1"/>
      <c r="CK36" s="1"/>
      <c r="CL36" s="1"/>
      <c r="CP36" s="4">
        <f t="shared" si="36"/>
        <v>11</v>
      </c>
    </row>
    <row r="37" spans="1:94" x14ac:dyDescent="0.3">
      <c r="A37" s="1">
        <f t="shared" si="24"/>
        <v>24</v>
      </c>
      <c r="B37" s="1">
        <f t="shared" si="0"/>
        <v>1438</v>
      </c>
      <c r="C37" s="1">
        <v>24</v>
      </c>
      <c r="D37" s="1">
        <v>48560</v>
      </c>
      <c r="E37" s="1">
        <v>1422</v>
      </c>
      <c r="F37" s="1">
        <v>0</v>
      </c>
      <c r="G37" s="1">
        <v>15</v>
      </c>
      <c r="H37" s="1">
        <v>0</v>
      </c>
      <c r="I37" s="1">
        <v>1</v>
      </c>
      <c r="J37" s="4">
        <v>53.99</v>
      </c>
      <c r="K37" s="4">
        <v>1.28</v>
      </c>
      <c r="L37" s="4">
        <v>13.3</v>
      </c>
      <c r="M37" s="63">
        <v>2.64</v>
      </c>
      <c r="N37" s="1">
        <v>390</v>
      </c>
      <c r="O37" s="1">
        <v>1038</v>
      </c>
      <c r="P37" s="1">
        <v>1027</v>
      </c>
      <c r="Q37" s="1">
        <v>9</v>
      </c>
      <c r="R37" s="1">
        <v>1</v>
      </c>
      <c r="S37" s="1">
        <v>0</v>
      </c>
      <c r="T37" s="1">
        <v>483</v>
      </c>
      <c r="U37" s="1">
        <v>45</v>
      </c>
      <c r="V37" s="1">
        <v>1426</v>
      </c>
      <c r="W37" s="1">
        <v>12</v>
      </c>
      <c r="X37" s="1">
        <v>1</v>
      </c>
      <c r="Y37" s="60">
        <v>2.52</v>
      </c>
      <c r="AA37" s="1">
        <f t="shared" si="1"/>
        <v>2848</v>
      </c>
      <c r="AB37" s="1">
        <f t="shared" si="2"/>
        <v>27</v>
      </c>
      <c r="AC37" s="1">
        <f t="shared" si="3"/>
        <v>2</v>
      </c>
      <c r="AD37" s="1">
        <f t="shared" si="25"/>
        <v>178</v>
      </c>
      <c r="AE37" s="1">
        <f t="shared" si="26"/>
        <v>4</v>
      </c>
      <c r="AF37" s="1">
        <f t="shared" si="26"/>
        <v>0</v>
      </c>
      <c r="AG37" s="1">
        <f t="shared" si="26"/>
        <v>0</v>
      </c>
      <c r="AH37" s="1">
        <f t="shared" si="33"/>
        <v>182</v>
      </c>
      <c r="AI37" s="9">
        <f t="shared" si="4"/>
        <v>6.9541029207232264E-4</v>
      </c>
      <c r="AJ37" s="9">
        <f t="shared" si="5"/>
        <v>2.8760000000000001E-2</v>
      </c>
      <c r="AK37" s="9">
        <f t="shared" si="6"/>
        <v>2.844E-2</v>
      </c>
      <c r="AL37" s="9">
        <f t="shared" si="7"/>
        <v>2.9999999999999997E-4</v>
      </c>
      <c r="AM37" s="9">
        <f t="shared" si="8"/>
        <v>2.0000000000000002E-5</v>
      </c>
      <c r="AN37" s="9">
        <f t="shared" si="9"/>
        <v>9.6600000000000002E-3</v>
      </c>
      <c r="AO37" s="9">
        <f t="shared" si="10"/>
        <v>3.64E-3</v>
      </c>
      <c r="AP37" s="1">
        <f t="shared" si="27"/>
        <v>179</v>
      </c>
      <c r="AQ37" s="1">
        <f t="shared" si="27"/>
        <v>4</v>
      </c>
      <c r="AR37" s="1"/>
      <c r="AS37" s="1">
        <f t="shared" si="28"/>
        <v>0</v>
      </c>
      <c r="AT37" s="1">
        <f t="shared" si="34"/>
        <v>183</v>
      </c>
      <c r="AU37" s="1">
        <f t="shared" si="11"/>
        <v>1439</v>
      </c>
      <c r="AV37" s="9">
        <f t="shared" si="12"/>
        <v>2.878E-2</v>
      </c>
      <c r="AW37" s="9">
        <f t="shared" si="13"/>
        <v>2.852E-2</v>
      </c>
      <c r="AX37" s="9">
        <f t="shared" si="14"/>
        <v>2.4000000000000001E-4</v>
      </c>
      <c r="AY37" s="9">
        <f t="shared" si="15"/>
        <v>2.0000000000000002E-5</v>
      </c>
      <c r="AZ37" s="9">
        <f t="shared" si="16"/>
        <v>3.6600000000000001E-3</v>
      </c>
      <c r="BJ37" s="7">
        <f t="shared" si="37"/>
        <v>31</v>
      </c>
      <c r="BK37" s="7">
        <f t="shared" si="37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29"/>
        <v>0</v>
      </c>
      <c r="BP37" s="30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2575.108565915196</v>
      </c>
      <c r="BS37" s="1">
        <f t="shared" si="20"/>
        <v>35339.534349271562</v>
      </c>
      <c r="BT37" s="1">
        <f t="shared" si="21"/>
        <v>397.63189141233823</v>
      </c>
      <c r="BU37" s="1">
        <f t="shared" si="31"/>
        <v>12177.476674502857</v>
      </c>
      <c r="BV37" s="1">
        <f t="shared" si="32"/>
        <v>372.77989819906708</v>
      </c>
      <c r="BW37" s="1">
        <f t="shared" si="22"/>
        <v>24.85199321327114</v>
      </c>
      <c r="CI37" s="1"/>
      <c r="CJ37" s="1"/>
      <c r="CK37" s="1"/>
      <c r="CL37" s="1"/>
      <c r="CP37" s="4">
        <f t="shared" si="36"/>
        <v>15</v>
      </c>
    </row>
    <row r="38" spans="1:94" x14ac:dyDescent="0.3">
      <c r="A38" s="1">
        <f t="shared" si="24"/>
        <v>25</v>
      </c>
      <c r="B38" s="1">
        <f t="shared" si="0"/>
        <v>1649</v>
      </c>
      <c r="C38" s="1">
        <v>25</v>
      </c>
      <c r="D38" s="1">
        <v>48349</v>
      </c>
      <c r="E38" s="1">
        <v>1627</v>
      </c>
      <c r="F38" s="1">
        <v>0</v>
      </c>
      <c r="G38" s="1">
        <v>20</v>
      </c>
      <c r="H38" s="1">
        <v>0</v>
      </c>
      <c r="I38" s="1">
        <v>2</v>
      </c>
      <c r="J38" s="4">
        <v>53.99</v>
      </c>
      <c r="K38" s="4">
        <v>1.29</v>
      </c>
      <c r="L38" s="4">
        <v>13.6</v>
      </c>
      <c r="M38" s="63">
        <v>2.82</v>
      </c>
      <c r="N38" s="1">
        <v>453</v>
      </c>
      <c r="O38" s="1">
        <v>1186</v>
      </c>
      <c r="P38" s="1">
        <v>1171</v>
      </c>
      <c r="Q38" s="1">
        <v>13</v>
      </c>
      <c r="R38" s="1">
        <v>1</v>
      </c>
      <c r="S38" s="1">
        <v>0</v>
      </c>
      <c r="T38" s="1">
        <v>559</v>
      </c>
      <c r="U38" s="1">
        <v>53</v>
      </c>
      <c r="V38" s="1">
        <v>1631</v>
      </c>
      <c r="W38" s="1">
        <v>17</v>
      </c>
      <c r="X38" s="1">
        <v>2</v>
      </c>
      <c r="Y38" s="60">
        <v>2.76</v>
      </c>
      <c r="AA38" s="1">
        <f t="shared" si="1"/>
        <v>3258</v>
      </c>
      <c r="AB38" s="1">
        <f t="shared" si="2"/>
        <v>37</v>
      </c>
      <c r="AC38" s="1">
        <f t="shared" si="3"/>
        <v>4</v>
      </c>
      <c r="AD38" s="1">
        <f t="shared" si="25"/>
        <v>205</v>
      </c>
      <c r="AE38" s="1">
        <f t="shared" si="26"/>
        <v>5</v>
      </c>
      <c r="AF38" s="1">
        <f t="shared" si="26"/>
        <v>0</v>
      </c>
      <c r="AG38" s="1">
        <f t="shared" si="26"/>
        <v>1</v>
      </c>
      <c r="AH38" s="1">
        <f t="shared" si="33"/>
        <v>211</v>
      </c>
      <c r="AI38" s="9">
        <f t="shared" si="4"/>
        <v>1.2128562765312311E-3</v>
      </c>
      <c r="AJ38" s="9">
        <f t="shared" si="5"/>
        <v>3.2980000000000002E-2</v>
      </c>
      <c r="AK38" s="9">
        <f t="shared" si="6"/>
        <v>3.2539999999999999E-2</v>
      </c>
      <c r="AL38" s="9">
        <f t="shared" si="7"/>
        <v>4.0000000000000002E-4</v>
      </c>
      <c r="AM38" s="9">
        <f t="shared" si="8"/>
        <v>4.0000000000000003E-5</v>
      </c>
      <c r="AN38" s="9">
        <f t="shared" si="9"/>
        <v>1.1180000000000001E-2</v>
      </c>
      <c r="AO38" s="9">
        <f t="shared" si="10"/>
        <v>4.2199999999999998E-3</v>
      </c>
      <c r="AP38" s="1">
        <f t="shared" si="27"/>
        <v>205</v>
      </c>
      <c r="AQ38" s="1">
        <f t="shared" si="27"/>
        <v>5</v>
      </c>
      <c r="AR38" s="1"/>
      <c r="AS38" s="1">
        <f t="shared" si="28"/>
        <v>1</v>
      </c>
      <c r="AT38" s="1">
        <f t="shared" si="34"/>
        <v>211</v>
      </c>
      <c r="AU38" s="1">
        <f t="shared" si="11"/>
        <v>1650</v>
      </c>
      <c r="AV38" s="9">
        <f t="shared" si="12"/>
        <v>3.3000000000000002E-2</v>
      </c>
      <c r="AW38" s="9">
        <f t="shared" si="13"/>
        <v>3.2620000000000003E-2</v>
      </c>
      <c r="AX38" s="9">
        <f t="shared" si="14"/>
        <v>3.4000000000000002E-4</v>
      </c>
      <c r="AY38" s="9">
        <f t="shared" si="15"/>
        <v>4.0000000000000003E-5</v>
      </c>
      <c r="AZ38" s="9">
        <f t="shared" si="16"/>
        <v>4.2199999999999998E-3</v>
      </c>
      <c r="BJ38" s="7">
        <f t="shared" si="37"/>
        <v>32</v>
      </c>
      <c r="BK38" s="7">
        <f t="shared" si="37"/>
        <v>25</v>
      </c>
      <c r="BL38" s="1">
        <f t="shared" si="17"/>
        <v>0</v>
      </c>
      <c r="BM38" s="50">
        <f>+EvolOf!M27</f>
        <v>9263</v>
      </c>
      <c r="BN38" s="1">
        <f t="shared" si="18"/>
        <v>0</v>
      </c>
      <c r="BO38" s="1">
        <f t="shared" si="29"/>
        <v>0</v>
      </c>
      <c r="BP38" s="30">
        <f t="shared" si="30"/>
        <v>0</v>
      </c>
      <c r="BQ38" s="1">
        <f t="shared" si="19"/>
        <v>0</v>
      </c>
      <c r="BR38" s="1" cm="1">
        <f t="array" ref="BR38">IF(BK38&lt;=$BX$14,0,INDEX($B$14:$B$300,BK38-$BX$14+1))*$BY$14</f>
        <v>14588.12001619016</v>
      </c>
      <c r="BS38" s="1">
        <f t="shared" si="20"/>
        <v>40434.192957992142</v>
      </c>
      <c r="BT38" s="1">
        <f t="shared" si="21"/>
        <v>546.74385069196512</v>
      </c>
      <c r="BU38" s="1">
        <f t="shared" si="31"/>
        <v>14041.376165498195</v>
      </c>
      <c r="BV38" s="1">
        <f t="shared" si="32"/>
        <v>497.03986426542281</v>
      </c>
      <c r="BW38" s="1">
        <f t="shared" si="22"/>
        <v>49.703986426542279</v>
      </c>
      <c r="CI38" s="1"/>
      <c r="CJ38" s="1"/>
      <c r="CK38" s="1"/>
      <c r="CL38" s="1"/>
      <c r="CP38" s="4">
        <f t="shared" si="36"/>
        <v>10</v>
      </c>
    </row>
    <row r="39" spans="1:94" x14ac:dyDescent="0.3">
      <c r="A39" s="1">
        <f t="shared" si="24"/>
        <v>26</v>
      </c>
      <c r="B39" s="1">
        <f t="shared" si="0"/>
        <v>1886</v>
      </c>
      <c r="C39" s="1">
        <v>26</v>
      </c>
      <c r="D39" s="1">
        <v>48112</v>
      </c>
      <c r="E39" s="1">
        <v>1857</v>
      </c>
      <c r="F39" s="1">
        <v>0</v>
      </c>
      <c r="G39" s="1">
        <v>27</v>
      </c>
      <c r="H39" s="1">
        <v>0</v>
      </c>
      <c r="I39" s="1">
        <v>2</v>
      </c>
      <c r="J39" s="4">
        <v>53.99</v>
      </c>
      <c r="K39" s="4">
        <v>1.29</v>
      </c>
      <c r="L39" s="4">
        <v>14.2</v>
      </c>
      <c r="M39" s="63">
        <v>2.66</v>
      </c>
      <c r="N39" s="1">
        <v>525</v>
      </c>
      <c r="O39" s="1">
        <v>1351</v>
      </c>
      <c r="P39" s="1">
        <v>1330</v>
      </c>
      <c r="Q39" s="1">
        <v>19</v>
      </c>
      <c r="R39" s="1">
        <v>1</v>
      </c>
      <c r="S39" s="1">
        <v>0</v>
      </c>
      <c r="T39" s="1">
        <v>659</v>
      </c>
      <c r="U39" s="1">
        <v>63</v>
      </c>
      <c r="V39" s="1">
        <v>1860</v>
      </c>
      <c r="W39" s="1">
        <v>23</v>
      </c>
      <c r="X39" s="1">
        <v>2</v>
      </c>
      <c r="Y39" s="60">
        <v>2.5499999999999998</v>
      </c>
      <c r="AA39" s="1">
        <f t="shared" si="1"/>
        <v>3717</v>
      </c>
      <c r="AB39" s="1">
        <f t="shared" si="2"/>
        <v>50</v>
      </c>
      <c r="AC39" s="1">
        <f t="shared" si="3"/>
        <v>4</v>
      </c>
      <c r="AD39" s="1">
        <f t="shared" si="25"/>
        <v>230</v>
      </c>
      <c r="AE39" s="1">
        <f t="shared" si="26"/>
        <v>7</v>
      </c>
      <c r="AF39" s="1">
        <f t="shared" si="26"/>
        <v>0</v>
      </c>
      <c r="AG39" s="1">
        <f t="shared" si="26"/>
        <v>0</v>
      </c>
      <c r="AH39" s="1">
        <f t="shared" si="33"/>
        <v>237</v>
      </c>
      <c r="AI39" s="9">
        <f t="shared" si="4"/>
        <v>1.0604453870625664E-3</v>
      </c>
      <c r="AJ39" s="9">
        <f t="shared" si="5"/>
        <v>3.7719999999999997E-2</v>
      </c>
      <c r="AK39" s="9">
        <f t="shared" si="6"/>
        <v>3.7139999999999999E-2</v>
      </c>
      <c r="AL39" s="9">
        <f t="shared" si="7"/>
        <v>5.4000000000000001E-4</v>
      </c>
      <c r="AM39" s="9">
        <f t="shared" si="8"/>
        <v>4.0000000000000003E-5</v>
      </c>
      <c r="AN39" s="9">
        <f t="shared" si="9"/>
        <v>1.3180000000000001E-2</v>
      </c>
      <c r="AO39" s="9">
        <f t="shared" si="10"/>
        <v>4.7400000000000003E-3</v>
      </c>
      <c r="AP39" s="1">
        <f t="shared" si="27"/>
        <v>229</v>
      </c>
      <c r="AQ39" s="1">
        <f t="shared" si="27"/>
        <v>6</v>
      </c>
      <c r="AR39" s="1"/>
      <c r="AS39" s="1">
        <f t="shared" si="28"/>
        <v>0</v>
      </c>
      <c r="AT39" s="1">
        <f t="shared" si="34"/>
        <v>235</v>
      </c>
      <c r="AU39" s="1">
        <f t="shared" si="11"/>
        <v>1885</v>
      </c>
      <c r="AV39" s="9">
        <f t="shared" si="12"/>
        <v>3.7699999999999997E-2</v>
      </c>
      <c r="AW39" s="9">
        <f t="shared" si="13"/>
        <v>3.7199999999999997E-2</v>
      </c>
      <c r="AX39" s="9">
        <f t="shared" si="14"/>
        <v>4.6000000000000001E-4</v>
      </c>
      <c r="AY39" s="9">
        <f t="shared" si="15"/>
        <v>4.0000000000000003E-5</v>
      </c>
      <c r="AZ39" s="9">
        <f t="shared" si="16"/>
        <v>4.7000000000000002E-3</v>
      </c>
      <c r="BJ39" s="7">
        <f t="shared" si="37"/>
        <v>33</v>
      </c>
      <c r="BK39" s="7">
        <f t="shared" si="37"/>
        <v>26</v>
      </c>
      <c r="BL39" s="1">
        <f t="shared" si="17"/>
        <v>0</v>
      </c>
      <c r="BM39" s="50">
        <f>+EvolOf!M28</f>
        <v>11198</v>
      </c>
      <c r="BN39" s="1">
        <f t="shared" si="18"/>
        <v>0</v>
      </c>
      <c r="BO39" s="1">
        <f t="shared" si="29"/>
        <v>0</v>
      </c>
      <c r="BP39" s="30">
        <f t="shared" si="30"/>
        <v>0</v>
      </c>
      <c r="BQ39" s="1">
        <f t="shared" si="19"/>
        <v>0</v>
      </c>
      <c r="BR39" s="1" cm="1">
        <f t="array" ref="BR39">IF(BK39&lt;=$BX$14,0,INDEX($B$14:$B$300,BK39-$BX$14+1))*$BY$14</f>
        <v>17247.283290010171</v>
      </c>
      <c r="BS39" s="1">
        <f t="shared" si="20"/>
        <v>46150.151397044508</v>
      </c>
      <c r="BT39" s="1">
        <f t="shared" si="21"/>
        <v>720.707803184863</v>
      </c>
      <c r="BU39" s="1">
        <f t="shared" si="31"/>
        <v>16526.57548682531</v>
      </c>
      <c r="BV39" s="1">
        <f t="shared" si="32"/>
        <v>671.0038167583208</v>
      </c>
      <c r="BW39" s="1">
        <f t="shared" si="22"/>
        <v>49.703986426542279</v>
      </c>
      <c r="CI39" s="1"/>
      <c r="CJ39" s="1"/>
      <c r="CK39" s="1"/>
      <c r="CL39" s="1"/>
      <c r="CP39" s="4">
        <f t="shared" si="36"/>
        <v>13.5</v>
      </c>
    </row>
    <row r="40" spans="1:94" x14ac:dyDescent="0.3">
      <c r="A40" s="1">
        <f t="shared" si="24"/>
        <v>27</v>
      </c>
      <c r="B40" s="1">
        <f t="shared" si="0"/>
        <v>2146</v>
      </c>
      <c r="C40" s="1">
        <v>27</v>
      </c>
      <c r="D40" s="1">
        <v>47853</v>
      </c>
      <c r="E40" s="1">
        <v>2108</v>
      </c>
      <c r="F40" s="1">
        <v>0</v>
      </c>
      <c r="G40" s="1">
        <v>34</v>
      </c>
      <c r="H40" s="1">
        <v>0</v>
      </c>
      <c r="I40" s="1">
        <v>4</v>
      </c>
      <c r="J40" s="4">
        <v>53.99</v>
      </c>
      <c r="K40" s="4">
        <v>1.3</v>
      </c>
      <c r="L40" s="4">
        <v>14.5</v>
      </c>
      <c r="M40" s="63">
        <v>2.46</v>
      </c>
      <c r="N40" s="1">
        <v>607</v>
      </c>
      <c r="O40" s="1">
        <v>1529</v>
      </c>
      <c r="P40" s="1">
        <v>1503</v>
      </c>
      <c r="Q40" s="1">
        <v>23</v>
      </c>
      <c r="R40" s="1">
        <v>2</v>
      </c>
      <c r="S40" s="1">
        <v>0</v>
      </c>
      <c r="T40" s="1">
        <v>766</v>
      </c>
      <c r="U40" s="1">
        <v>73</v>
      </c>
      <c r="V40" s="1">
        <v>2113</v>
      </c>
      <c r="W40" s="1">
        <v>29</v>
      </c>
      <c r="X40" s="1">
        <v>4</v>
      </c>
      <c r="Y40" s="60">
        <v>2.34</v>
      </c>
      <c r="AA40" s="1">
        <f t="shared" si="1"/>
        <v>4221</v>
      </c>
      <c r="AB40" s="1">
        <f t="shared" si="2"/>
        <v>63</v>
      </c>
      <c r="AC40" s="1">
        <f t="shared" si="3"/>
        <v>8</v>
      </c>
      <c r="AD40" s="1">
        <f t="shared" si="25"/>
        <v>251</v>
      </c>
      <c r="AE40" s="1">
        <f t="shared" si="26"/>
        <v>7</v>
      </c>
      <c r="AF40" s="1">
        <f t="shared" si="26"/>
        <v>0</v>
      </c>
      <c r="AG40" s="1">
        <f t="shared" si="26"/>
        <v>2</v>
      </c>
      <c r="AH40" s="1">
        <f t="shared" si="33"/>
        <v>260</v>
      </c>
      <c r="AI40" s="9">
        <f t="shared" si="4"/>
        <v>1.863932898415657E-3</v>
      </c>
      <c r="AJ40" s="9">
        <f t="shared" si="5"/>
        <v>4.292E-2</v>
      </c>
      <c r="AK40" s="9">
        <f t="shared" si="6"/>
        <v>4.2160000000000003E-2</v>
      </c>
      <c r="AL40" s="9">
        <f t="shared" si="7"/>
        <v>6.8000000000000005E-4</v>
      </c>
      <c r="AM40" s="9">
        <f t="shared" si="8"/>
        <v>8.0000000000000007E-5</v>
      </c>
      <c r="AN40" s="9">
        <f t="shared" si="9"/>
        <v>1.532E-2</v>
      </c>
      <c r="AO40" s="9">
        <f t="shared" si="10"/>
        <v>5.1999999999999998E-3</v>
      </c>
      <c r="AP40" s="1">
        <f t="shared" si="27"/>
        <v>253</v>
      </c>
      <c r="AQ40" s="1">
        <f t="shared" si="27"/>
        <v>6</v>
      </c>
      <c r="AR40" s="1"/>
      <c r="AS40" s="1">
        <f t="shared" si="28"/>
        <v>2</v>
      </c>
      <c r="AT40" s="1">
        <f t="shared" si="34"/>
        <v>261</v>
      </c>
      <c r="AU40" s="1">
        <f t="shared" si="11"/>
        <v>2146</v>
      </c>
      <c r="AV40" s="9">
        <f t="shared" si="12"/>
        <v>4.292E-2</v>
      </c>
      <c r="AW40" s="9">
        <f t="shared" si="13"/>
        <v>4.2259999999999999E-2</v>
      </c>
      <c r="AX40" s="9">
        <f t="shared" si="14"/>
        <v>5.8E-4</v>
      </c>
      <c r="AY40" s="9">
        <f t="shared" si="15"/>
        <v>8.0000000000000007E-5</v>
      </c>
      <c r="AZ40" s="9">
        <f t="shared" si="16"/>
        <v>5.2199999999999998E-3</v>
      </c>
      <c r="BJ40" s="7">
        <f t="shared" si="37"/>
        <v>34</v>
      </c>
      <c r="BK40" s="7">
        <f t="shared" si="37"/>
        <v>27</v>
      </c>
      <c r="BL40" s="1">
        <f t="shared" si="17"/>
        <v>53332.377435679868</v>
      </c>
      <c r="BM40" s="50">
        <f>+EvolOf!M29</f>
        <v>13716</v>
      </c>
      <c r="BN40" s="1">
        <f t="shared" si="18"/>
        <v>47610</v>
      </c>
      <c r="BO40" s="1">
        <f t="shared" si="29"/>
        <v>5722.3774356798676</v>
      </c>
      <c r="BP40" s="30">
        <f t="shared" si="30"/>
        <v>0.12019276277420432</v>
      </c>
      <c r="BQ40" s="1">
        <f t="shared" si="19"/>
        <v>32745603.516378097</v>
      </c>
      <c r="BR40" s="1" cm="1">
        <f t="array" ref="BR40">IF(BK40&lt;=$BX$14,0,INDEX($B$14:$B$300,BK40-$BX$14+1))*$BY$14</f>
        <v>20080.410516323082</v>
      </c>
      <c r="BS40" s="1">
        <f t="shared" si="20"/>
        <v>52388.001693575563</v>
      </c>
      <c r="BT40" s="1">
        <f t="shared" si="21"/>
        <v>944.3757421043033</v>
      </c>
      <c r="BU40" s="1">
        <f t="shared" si="31"/>
        <v>19136.034774218777</v>
      </c>
      <c r="BV40" s="1">
        <f t="shared" si="32"/>
        <v>844.96776925121878</v>
      </c>
      <c r="BW40" s="1">
        <f t="shared" si="22"/>
        <v>99.407972853084559</v>
      </c>
      <c r="CI40" s="1"/>
      <c r="CJ40" s="1"/>
      <c r="CK40" s="1"/>
      <c r="CL40" s="1"/>
      <c r="CP40" s="4">
        <f t="shared" si="36"/>
        <v>8.5</v>
      </c>
    </row>
    <row r="41" spans="1:94" x14ac:dyDescent="0.3">
      <c r="A41" s="1">
        <f t="shared" si="24"/>
        <v>28</v>
      </c>
      <c r="B41" s="1">
        <f t="shared" si="0"/>
        <v>2442</v>
      </c>
      <c r="C41" s="1">
        <v>28</v>
      </c>
      <c r="D41" s="1">
        <v>47556</v>
      </c>
      <c r="E41" s="1">
        <v>2394</v>
      </c>
      <c r="F41" s="1">
        <v>0</v>
      </c>
      <c r="G41" s="1">
        <v>43</v>
      </c>
      <c r="H41" s="1">
        <v>0</v>
      </c>
      <c r="I41" s="1">
        <v>5</v>
      </c>
      <c r="J41" s="4">
        <v>53.99</v>
      </c>
      <c r="K41" s="4">
        <v>1.31</v>
      </c>
      <c r="L41" s="4">
        <v>14.9</v>
      </c>
      <c r="M41" s="63">
        <v>2.33</v>
      </c>
      <c r="N41" s="1">
        <v>697</v>
      </c>
      <c r="O41" s="1">
        <v>1736</v>
      </c>
      <c r="P41" s="1">
        <v>1702</v>
      </c>
      <c r="Q41" s="1">
        <v>30</v>
      </c>
      <c r="R41" s="1">
        <v>3</v>
      </c>
      <c r="S41" s="1">
        <v>0</v>
      </c>
      <c r="T41" s="1">
        <v>878</v>
      </c>
      <c r="U41" s="1">
        <v>85</v>
      </c>
      <c r="V41" s="1">
        <v>2399</v>
      </c>
      <c r="W41" s="1">
        <v>38</v>
      </c>
      <c r="X41" s="1">
        <v>5</v>
      </c>
      <c r="Y41" s="60">
        <v>2.19</v>
      </c>
      <c r="AA41" s="1">
        <f t="shared" si="1"/>
        <v>4793</v>
      </c>
      <c r="AB41" s="1">
        <f t="shared" si="2"/>
        <v>81</v>
      </c>
      <c r="AC41" s="1">
        <f t="shared" si="3"/>
        <v>10</v>
      </c>
      <c r="AD41" s="1">
        <f t="shared" si="25"/>
        <v>286</v>
      </c>
      <c r="AE41" s="1">
        <f t="shared" si="26"/>
        <v>9</v>
      </c>
      <c r="AF41" s="1">
        <f t="shared" si="26"/>
        <v>0</v>
      </c>
      <c r="AG41" s="1">
        <f t="shared" si="26"/>
        <v>1</v>
      </c>
      <c r="AH41" s="1">
        <f t="shared" si="33"/>
        <v>296</v>
      </c>
      <c r="AI41" s="9">
        <f t="shared" si="4"/>
        <v>2.0475020475020475E-3</v>
      </c>
      <c r="AJ41" s="9">
        <f t="shared" si="5"/>
        <v>4.8840000000000001E-2</v>
      </c>
      <c r="AK41" s="9">
        <f t="shared" si="6"/>
        <v>4.7879999999999999E-2</v>
      </c>
      <c r="AL41" s="9">
        <f t="shared" si="7"/>
        <v>8.5999999999999998E-4</v>
      </c>
      <c r="AM41" s="9">
        <f t="shared" si="8"/>
        <v>1E-4</v>
      </c>
      <c r="AN41" s="9">
        <f t="shared" si="9"/>
        <v>1.7559999999999999E-2</v>
      </c>
      <c r="AO41" s="9">
        <f t="shared" si="10"/>
        <v>5.9199999999999999E-3</v>
      </c>
      <c r="AP41" s="1">
        <f t="shared" si="27"/>
        <v>286</v>
      </c>
      <c r="AQ41" s="1">
        <f t="shared" si="27"/>
        <v>9</v>
      </c>
      <c r="AR41" s="1"/>
      <c r="AS41" s="1">
        <f t="shared" si="28"/>
        <v>1</v>
      </c>
      <c r="AT41" s="1">
        <f t="shared" si="34"/>
        <v>296</v>
      </c>
      <c r="AU41" s="1">
        <f t="shared" si="11"/>
        <v>2442</v>
      </c>
      <c r="AV41" s="9">
        <f t="shared" si="12"/>
        <v>4.8840000000000001E-2</v>
      </c>
      <c r="AW41" s="9">
        <f t="shared" si="13"/>
        <v>4.7980000000000002E-2</v>
      </c>
      <c r="AX41" s="9">
        <f t="shared" si="14"/>
        <v>7.6000000000000004E-4</v>
      </c>
      <c r="AY41" s="9">
        <f t="shared" si="15"/>
        <v>1E-4</v>
      </c>
      <c r="AZ41" s="9">
        <f t="shared" si="16"/>
        <v>5.9199999999999999E-3</v>
      </c>
      <c r="BJ41" s="7">
        <f t="shared" si="37"/>
        <v>35</v>
      </c>
      <c r="BK41" s="7">
        <f t="shared" si="37"/>
        <v>28</v>
      </c>
      <c r="BL41" s="1">
        <f t="shared" si="17"/>
        <v>60688.56742680812</v>
      </c>
      <c r="BM41" s="50">
        <f>+EvolOf!M30</f>
        <v>17147</v>
      </c>
      <c r="BN41" s="1">
        <f t="shared" si="18"/>
        <v>56188</v>
      </c>
      <c r="BO41" s="1">
        <f t="shared" si="29"/>
        <v>4500.5674268081202</v>
      </c>
      <c r="BP41" s="30">
        <f t="shared" si="30"/>
        <v>8.0098373795260969E-2</v>
      </c>
      <c r="BQ41" s="1">
        <f t="shared" si="19"/>
        <v>20255107.163246263</v>
      </c>
      <c r="BR41" s="1" cm="1">
        <f t="array" ref="BR41">IF(BK41&lt;=$BX$14,0,INDEX($B$14:$B$300,BK41-$BX$14+1))*$BY$14</f>
        <v>23112.353688342158</v>
      </c>
      <c r="BS41" s="1">
        <f t="shared" si="20"/>
        <v>59495.671752571106</v>
      </c>
      <c r="BT41" s="1">
        <f t="shared" si="21"/>
        <v>1192.8956742370146</v>
      </c>
      <c r="BU41" s="1">
        <f t="shared" si="31"/>
        <v>21919.458014105145</v>
      </c>
      <c r="BV41" s="1">
        <f t="shared" si="32"/>
        <v>1068.635708170659</v>
      </c>
      <c r="BW41" s="1">
        <f t="shared" si="22"/>
        <v>124.2599660663557</v>
      </c>
      <c r="CI41" s="1"/>
      <c r="CJ41" s="1"/>
      <c r="CK41" s="1"/>
      <c r="CL41" s="1"/>
      <c r="CP41" s="4">
        <f t="shared" si="36"/>
        <v>8.6</v>
      </c>
    </row>
    <row r="42" spans="1:94" x14ac:dyDescent="0.3">
      <c r="A42" s="1">
        <f t="shared" si="24"/>
        <v>29</v>
      </c>
      <c r="B42" s="1">
        <f t="shared" si="0"/>
        <v>2766</v>
      </c>
      <c r="C42" s="1">
        <v>29</v>
      </c>
      <c r="D42" s="1">
        <v>47233</v>
      </c>
      <c r="E42" s="1">
        <v>2705</v>
      </c>
      <c r="F42" s="1">
        <v>0</v>
      </c>
      <c r="G42" s="1">
        <v>55</v>
      </c>
      <c r="H42" s="1">
        <v>0</v>
      </c>
      <c r="I42" s="1">
        <v>6</v>
      </c>
      <c r="J42" s="4">
        <v>53.99</v>
      </c>
      <c r="K42" s="4">
        <v>1.32</v>
      </c>
      <c r="L42" s="4">
        <v>15.2</v>
      </c>
      <c r="M42" s="63">
        <v>2.2200000000000002</v>
      </c>
      <c r="N42" s="1">
        <v>801</v>
      </c>
      <c r="O42" s="1">
        <v>1955</v>
      </c>
      <c r="P42" s="1">
        <v>1910</v>
      </c>
      <c r="Q42" s="1">
        <v>40</v>
      </c>
      <c r="R42" s="1">
        <v>4</v>
      </c>
      <c r="S42" s="1">
        <v>0</v>
      </c>
      <c r="T42" s="1">
        <v>1021</v>
      </c>
      <c r="U42" s="1">
        <v>99</v>
      </c>
      <c r="V42" s="1">
        <v>2710</v>
      </c>
      <c r="W42" s="1">
        <v>49</v>
      </c>
      <c r="X42" s="1">
        <v>6</v>
      </c>
      <c r="Y42" s="60">
        <v>2.0499999999999998</v>
      </c>
      <c r="AA42" s="1">
        <f t="shared" si="1"/>
        <v>5415</v>
      </c>
      <c r="AB42" s="1">
        <f t="shared" si="2"/>
        <v>104</v>
      </c>
      <c r="AC42" s="1">
        <f t="shared" si="3"/>
        <v>12</v>
      </c>
      <c r="AD42" s="1">
        <f t="shared" si="25"/>
        <v>311</v>
      </c>
      <c r="AE42" s="1">
        <f t="shared" si="26"/>
        <v>12</v>
      </c>
      <c r="AF42" s="1">
        <f t="shared" si="26"/>
        <v>0</v>
      </c>
      <c r="AG42" s="1">
        <f t="shared" si="26"/>
        <v>1</v>
      </c>
      <c r="AH42" s="1">
        <f t="shared" si="33"/>
        <v>324</v>
      </c>
      <c r="AI42" s="9">
        <f t="shared" si="4"/>
        <v>2.1691973969631237E-3</v>
      </c>
      <c r="AJ42" s="9">
        <f t="shared" si="5"/>
        <v>5.5320000000000001E-2</v>
      </c>
      <c r="AK42" s="9">
        <f t="shared" si="6"/>
        <v>5.4100000000000002E-2</v>
      </c>
      <c r="AL42" s="9">
        <f t="shared" si="7"/>
        <v>1.1000000000000001E-3</v>
      </c>
      <c r="AM42" s="9">
        <f t="shared" si="8"/>
        <v>1.2E-4</v>
      </c>
      <c r="AN42" s="9">
        <f t="shared" si="9"/>
        <v>2.0420000000000001E-2</v>
      </c>
      <c r="AO42" s="9">
        <f t="shared" si="10"/>
        <v>6.4799999999999996E-3</v>
      </c>
      <c r="AP42" s="1">
        <f t="shared" si="27"/>
        <v>311</v>
      </c>
      <c r="AQ42" s="1">
        <f t="shared" si="27"/>
        <v>11</v>
      </c>
      <c r="AR42" s="1"/>
      <c r="AS42" s="1">
        <f t="shared" si="28"/>
        <v>1</v>
      </c>
      <c r="AT42" s="1">
        <f t="shared" si="34"/>
        <v>323</v>
      </c>
      <c r="AU42" s="1">
        <f t="shared" si="11"/>
        <v>2765</v>
      </c>
      <c r="AV42" s="9">
        <f t="shared" si="12"/>
        <v>5.5300000000000002E-2</v>
      </c>
      <c r="AW42" s="9">
        <f t="shared" si="13"/>
        <v>5.4199999999999998E-2</v>
      </c>
      <c r="AX42" s="9">
        <f t="shared" si="14"/>
        <v>9.7999999999999997E-4</v>
      </c>
      <c r="AY42" s="9">
        <f t="shared" si="15"/>
        <v>1.2E-4</v>
      </c>
      <c r="AZ42" s="9">
        <f t="shared" si="16"/>
        <v>6.4599999999999996E-3</v>
      </c>
      <c r="BJ42" s="7">
        <f t="shared" si="37"/>
        <v>36</v>
      </c>
      <c r="BK42" s="7">
        <f t="shared" si="37"/>
        <v>29</v>
      </c>
      <c r="BL42" s="1">
        <f t="shared" si="17"/>
        <v>68740.613227907976</v>
      </c>
      <c r="BM42" s="50">
        <f>+EvolOf!M31</f>
        <v>19980</v>
      </c>
      <c r="BN42" s="1">
        <f t="shared" si="18"/>
        <v>64059</v>
      </c>
      <c r="BO42" s="1">
        <f t="shared" si="29"/>
        <v>4681.6132279079757</v>
      </c>
      <c r="BP42" s="30">
        <f t="shared" si="30"/>
        <v>7.308283344897637E-2</v>
      </c>
      <c r="BQ42" s="1">
        <f t="shared" si="19"/>
        <v>21917502.415722936</v>
      </c>
      <c r="BR42" s="1" cm="1">
        <f t="array" ref="BR42">IF(BK42&lt;=$BX$14,0,INDEX($B$14:$B$300,BK42-$BX$14+1))*$BY$14</f>
        <v>26939.560643185916</v>
      </c>
      <c r="BS42" s="1">
        <f t="shared" si="20"/>
        <v>67224.64164189843</v>
      </c>
      <c r="BT42" s="1">
        <f t="shared" si="21"/>
        <v>1515.9715860095396</v>
      </c>
      <c r="BU42" s="1">
        <f t="shared" si="31"/>
        <v>25423.589057176378</v>
      </c>
      <c r="BV42" s="1">
        <f t="shared" si="32"/>
        <v>1366.8596267299126</v>
      </c>
      <c r="BW42" s="1">
        <f t="shared" si="22"/>
        <v>149.11195927962683</v>
      </c>
      <c r="CI42" s="1"/>
      <c r="CJ42" s="1"/>
      <c r="CK42" s="1"/>
      <c r="CL42" s="1"/>
      <c r="CP42" s="4">
        <f t="shared" si="36"/>
        <v>9.1666666666666661</v>
      </c>
    </row>
    <row r="43" spans="1:94" x14ac:dyDescent="0.3">
      <c r="A43" s="1">
        <f t="shared" si="24"/>
        <v>30</v>
      </c>
      <c r="B43" s="1">
        <f t="shared" si="0"/>
        <v>3117</v>
      </c>
      <c r="C43" s="1">
        <v>30</v>
      </c>
      <c r="D43" s="1">
        <v>46881</v>
      </c>
      <c r="E43" s="1">
        <v>3043</v>
      </c>
      <c r="F43" s="1">
        <v>0</v>
      </c>
      <c r="G43" s="1">
        <v>67</v>
      </c>
      <c r="H43" s="1">
        <v>0</v>
      </c>
      <c r="I43" s="1">
        <v>7</v>
      </c>
      <c r="J43" s="4">
        <v>53.99</v>
      </c>
      <c r="K43" s="4">
        <v>1.33</v>
      </c>
      <c r="L43" s="4">
        <v>15.6</v>
      </c>
      <c r="M43" s="63">
        <v>2.27</v>
      </c>
      <c r="N43" s="1">
        <v>915</v>
      </c>
      <c r="O43" s="1">
        <v>2193</v>
      </c>
      <c r="P43" s="1">
        <v>2137</v>
      </c>
      <c r="Q43" s="1">
        <v>50</v>
      </c>
      <c r="R43" s="1">
        <v>5</v>
      </c>
      <c r="S43" s="1">
        <v>0</v>
      </c>
      <c r="T43" s="1">
        <v>1178</v>
      </c>
      <c r="U43" s="1">
        <v>114</v>
      </c>
      <c r="V43" s="1">
        <v>3049</v>
      </c>
      <c r="W43" s="1">
        <v>61</v>
      </c>
      <c r="X43" s="1">
        <v>7</v>
      </c>
      <c r="Y43" s="60">
        <v>2.1</v>
      </c>
      <c r="AA43" s="1">
        <f t="shared" si="1"/>
        <v>6092</v>
      </c>
      <c r="AB43" s="1">
        <f t="shared" si="2"/>
        <v>128</v>
      </c>
      <c r="AC43" s="1">
        <f t="shared" si="3"/>
        <v>14</v>
      </c>
      <c r="AD43" s="1">
        <f t="shared" si="25"/>
        <v>338</v>
      </c>
      <c r="AE43" s="1">
        <f t="shared" si="26"/>
        <v>12</v>
      </c>
      <c r="AF43" s="1">
        <f t="shared" si="26"/>
        <v>0</v>
      </c>
      <c r="AG43" s="1">
        <f t="shared" si="26"/>
        <v>1</v>
      </c>
      <c r="AH43" s="1">
        <f t="shared" si="33"/>
        <v>351</v>
      </c>
      <c r="AI43" s="9">
        <f t="shared" si="4"/>
        <v>2.2457491177414182E-3</v>
      </c>
      <c r="AJ43" s="9">
        <f t="shared" si="5"/>
        <v>6.234E-2</v>
      </c>
      <c r="AK43" s="9">
        <f t="shared" si="6"/>
        <v>6.0859999999999997E-2</v>
      </c>
      <c r="AL43" s="9">
        <f t="shared" si="7"/>
        <v>1.34E-3</v>
      </c>
      <c r="AM43" s="9">
        <f t="shared" si="8"/>
        <v>1.3999999999999999E-4</v>
      </c>
      <c r="AN43" s="9">
        <f t="shared" si="9"/>
        <v>2.3560000000000001E-2</v>
      </c>
      <c r="AO43" s="9">
        <f t="shared" si="10"/>
        <v>7.0200000000000002E-3</v>
      </c>
      <c r="AP43" s="1">
        <f t="shared" si="27"/>
        <v>339</v>
      </c>
      <c r="AQ43" s="1">
        <f t="shared" si="27"/>
        <v>12</v>
      </c>
      <c r="AR43" s="1"/>
      <c r="AS43" s="1">
        <f t="shared" si="28"/>
        <v>1</v>
      </c>
      <c r="AT43" s="1">
        <f t="shared" si="34"/>
        <v>352</v>
      </c>
      <c r="AU43" s="1">
        <f t="shared" si="11"/>
        <v>3117</v>
      </c>
      <c r="AV43" s="9">
        <f t="shared" si="12"/>
        <v>6.234E-2</v>
      </c>
      <c r="AW43" s="9">
        <f t="shared" si="13"/>
        <v>6.0979999999999999E-2</v>
      </c>
      <c r="AX43" s="9">
        <f t="shared" si="14"/>
        <v>1.2199999999999999E-3</v>
      </c>
      <c r="AY43" s="9">
        <f t="shared" si="15"/>
        <v>1.3999999999999999E-4</v>
      </c>
      <c r="AZ43" s="9">
        <f t="shared" si="16"/>
        <v>7.0400000000000003E-3</v>
      </c>
      <c r="BJ43" s="7">
        <f t="shared" si="37"/>
        <v>37</v>
      </c>
      <c r="BK43" s="7">
        <f t="shared" si="37"/>
        <v>30</v>
      </c>
      <c r="BL43" s="1">
        <f t="shared" si="17"/>
        <v>77463.662845766143</v>
      </c>
      <c r="BM43" s="50">
        <f>+EvolOf!M32</f>
        <v>24926</v>
      </c>
      <c r="BN43" s="1">
        <f t="shared" si="18"/>
        <v>72248</v>
      </c>
      <c r="BO43" s="1">
        <f t="shared" si="29"/>
        <v>5215.6628457661427</v>
      </c>
      <c r="BP43" s="30">
        <f t="shared" si="30"/>
        <v>7.2191103501358489E-2</v>
      </c>
      <c r="BQ43" s="1">
        <f t="shared" si="19"/>
        <v>27203138.920705378</v>
      </c>
      <c r="BR43" s="1" cm="1">
        <f t="array" ref="BR43">IF(BK43&lt;=$BX$14,0,INDEX($B$14:$B$300,BK43-$BX$14+1))*$BY$14</f>
        <v>31214.103475868553</v>
      </c>
      <c r="BS43" s="1">
        <f t="shared" si="20"/>
        <v>75624.615347984072</v>
      </c>
      <c r="BT43" s="1">
        <f t="shared" si="21"/>
        <v>1839.0474977820643</v>
      </c>
      <c r="BU43" s="1">
        <f t="shared" si="31"/>
        <v>29375.05597808649</v>
      </c>
      <c r="BV43" s="1">
        <f t="shared" si="32"/>
        <v>1665.0835452891663</v>
      </c>
      <c r="BW43" s="1">
        <f t="shared" si="22"/>
        <v>173.96395249289799</v>
      </c>
      <c r="CI43" s="1"/>
      <c r="CJ43" s="1"/>
      <c r="CK43" s="1"/>
      <c r="CL43" s="1"/>
      <c r="CP43" s="4">
        <f t="shared" si="36"/>
        <v>9.5714285714285712</v>
      </c>
    </row>
    <row r="44" spans="1:94" x14ac:dyDescent="0.3">
      <c r="A44" s="1">
        <f t="shared" si="24"/>
        <v>31</v>
      </c>
      <c r="B44" s="1">
        <f t="shared" si="0"/>
        <v>3314</v>
      </c>
      <c r="C44" s="1">
        <v>31</v>
      </c>
      <c r="D44" s="1">
        <v>46683</v>
      </c>
      <c r="E44" s="1">
        <v>3223</v>
      </c>
      <c r="F44" s="1">
        <v>0</v>
      </c>
      <c r="G44" s="1">
        <v>82</v>
      </c>
      <c r="H44" s="1">
        <v>0</v>
      </c>
      <c r="I44" s="1">
        <v>9</v>
      </c>
      <c r="J44" s="4">
        <v>53.55</v>
      </c>
      <c r="K44" s="4">
        <v>1.31</v>
      </c>
      <c r="L44" s="4">
        <v>15.9</v>
      </c>
      <c r="M44" s="63">
        <v>2.38</v>
      </c>
      <c r="N44" s="1">
        <v>1017</v>
      </c>
      <c r="O44" s="1">
        <v>2289</v>
      </c>
      <c r="P44" s="1">
        <v>2233</v>
      </c>
      <c r="Q44" s="1">
        <v>50</v>
      </c>
      <c r="R44" s="1">
        <v>5</v>
      </c>
      <c r="S44" s="1">
        <v>0</v>
      </c>
      <c r="T44" s="1">
        <v>1344</v>
      </c>
      <c r="U44" s="1">
        <v>131</v>
      </c>
      <c r="V44" s="1">
        <v>3229</v>
      </c>
      <c r="W44" s="1">
        <v>76</v>
      </c>
      <c r="X44" s="1">
        <v>9</v>
      </c>
      <c r="Y44" s="60">
        <v>2.27</v>
      </c>
      <c r="AA44" s="1">
        <f t="shared" si="1"/>
        <v>6452</v>
      </c>
      <c r="AB44" s="1">
        <f t="shared" si="2"/>
        <v>158</v>
      </c>
      <c r="AC44" s="1">
        <f t="shared" si="3"/>
        <v>18</v>
      </c>
      <c r="AD44" s="1">
        <f t="shared" si="25"/>
        <v>180</v>
      </c>
      <c r="AE44" s="1">
        <f t="shared" si="26"/>
        <v>15</v>
      </c>
      <c r="AF44" s="1">
        <f t="shared" si="26"/>
        <v>0</v>
      </c>
      <c r="AG44" s="1">
        <f t="shared" si="26"/>
        <v>2</v>
      </c>
      <c r="AH44" s="1">
        <f t="shared" si="33"/>
        <v>197</v>
      </c>
      <c r="AI44" s="9">
        <f t="shared" si="4"/>
        <v>2.7157513578756789E-3</v>
      </c>
      <c r="AJ44" s="9">
        <f t="shared" si="5"/>
        <v>6.6280000000000006E-2</v>
      </c>
      <c r="AK44" s="9">
        <f t="shared" si="6"/>
        <v>6.4460000000000003E-2</v>
      </c>
      <c r="AL44" s="9">
        <f t="shared" si="7"/>
        <v>1.64E-3</v>
      </c>
      <c r="AM44" s="9">
        <f t="shared" si="8"/>
        <v>1.8000000000000001E-4</v>
      </c>
      <c r="AN44" s="9">
        <f t="shared" si="9"/>
        <v>2.6880000000000001E-2</v>
      </c>
      <c r="AO44" s="9">
        <f t="shared" si="10"/>
        <v>3.9399999999999999E-3</v>
      </c>
      <c r="AP44" s="1">
        <f t="shared" si="27"/>
        <v>180</v>
      </c>
      <c r="AQ44" s="1">
        <f t="shared" si="27"/>
        <v>15</v>
      </c>
      <c r="AR44" s="1"/>
      <c r="AS44" s="1">
        <f t="shared" si="28"/>
        <v>2</v>
      </c>
      <c r="AT44" s="1">
        <f t="shared" si="34"/>
        <v>197</v>
      </c>
      <c r="AU44" s="1">
        <f t="shared" si="11"/>
        <v>3314</v>
      </c>
      <c r="AV44" s="9">
        <f t="shared" si="12"/>
        <v>6.6280000000000006E-2</v>
      </c>
      <c r="AW44" s="9">
        <f t="shared" si="13"/>
        <v>6.4579999999999999E-2</v>
      </c>
      <c r="AX44" s="9">
        <f t="shared" si="14"/>
        <v>1.5200000000000001E-3</v>
      </c>
      <c r="AY44" s="9">
        <f t="shared" si="15"/>
        <v>1.8000000000000001E-4</v>
      </c>
      <c r="AZ44" s="9">
        <f t="shared" si="16"/>
        <v>3.9399999999999999E-3</v>
      </c>
      <c r="BJ44" s="7">
        <f t="shared" si="37"/>
        <v>38</v>
      </c>
      <c r="BK44" s="7">
        <f t="shared" si="37"/>
        <v>31</v>
      </c>
      <c r="BL44" s="1">
        <f t="shared" si="17"/>
        <v>82359.505508780552</v>
      </c>
      <c r="BM44" s="50">
        <f>+EvolOf!M33</f>
        <v>28914</v>
      </c>
      <c r="BN44" s="1">
        <f t="shared" si="18"/>
        <v>78796</v>
      </c>
      <c r="BO44" s="1">
        <f t="shared" si="29"/>
        <v>3563.5055087805522</v>
      </c>
      <c r="BP44" s="30">
        <f t="shared" si="30"/>
        <v>4.5224446783853844E-2</v>
      </c>
      <c r="BQ44" s="1">
        <f t="shared" si="19"/>
        <v>12698571.511109343</v>
      </c>
      <c r="BR44" s="1" cm="1">
        <f t="array" ref="BR44">IF(BK44&lt;=$BX$14,0,INDEX($B$14:$B$300,BK44-$BX$14+1))*$BY$14</f>
        <v>35737.166240683902</v>
      </c>
      <c r="BS44" s="1">
        <f t="shared" si="20"/>
        <v>80097.974126372879</v>
      </c>
      <c r="BT44" s="1">
        <f t="shared" si="21"/>
        <v>2261.5313824076738</v>
      </c>
      <c r="BU44" s="1">
        <f t="shared" si="31"/>
        <v>33475.634858276229</v>
      </c>
      <c r="BV44" s="1">
        <f t="shared" si="32"/>
        <v>2037.8634434882335</v>
      </c>
      <c r="BW44" s="1">
        <f t="shared" si="22"/>
        <v>223.66793891944025</v>
      </c>
      <c r="CI44" s="1"/>
      <c r="CJ44" s="1"/>
      <c r="CK44" s="1"/>
      <c r="CL44" s="1"/>
      <c r="CP44" s="4">
        <f t="shared" si="36"/>
        <v>9.1111111111111107</v>
      </c>
    </row>
    <row r="45" spans="1:94" x14ac:dyDescent="0.3">
      <c r="A45" s="1">
        <f t="shared" si="24"/>
        <v>32</v>
      </c>
      <c r="B45" s="1">
        <f t="shared" si="0"/>
        <v>3531</v>
      </c>
      <c r="C45" s="1">
        <v>32</v>
      </c>
      <c r="D45" s="1">
        <v>46467</v>
      </c>
      <c r="E45" s="1">
        <v>3417</v>
      </c>
      <c r="F45" s="1">
        <v>0</v>
      </c>
      <c r="G45" s="1">
        <v>102</v>
      </c>
      <c r="H45" s="1">
        <v>0</v>
      </c>
      <c r="I45" s="1">
        <v>12</v>
      </c>
      <c r="J45" s="4">
        <v>53.14</v>
      </c>
      <c r="K45" s="4">
        <v>1.3</v>
      </c>
      <c r="L45" s="4">
        <v>16.600000000000001</v>
      </c>
      <c r="M45" s="63">
        <v>2.36</v>
      </c>
      <c r="N45" s="1">
        <v>1128</v>
      </c>
      <c r="O45" s="1">
        <v>2394</v>
      </c>
      <c r="P45" s="1">
        <v>2339</v>
      </c>
      <c r="Q45" s="1">
        <v>50</v>
      </c>
      <c r="R45" s="1">
        <v>5</v>
      </c>
      <c r="S45" s="1">
        <v>0</v>
      </c>
      <c r="T45" s="1">
        <v>1536</v>
      </c>
      <c r="U45" s="1">
        <v>151</v>
      </c>
      <c r="V45" s="1">
        <v>3427</v>
      </c>
      <c r="W45" s="1">
        <v>92</v>
      </c>
      <c r="X45" s="1">
        <v>12</v>
      </c>
      <c r="Y45" s="60">
        <v>2.1800000000000002</v>
      </c>
      <c r="AA45" s="1">
        <f t="shared" si="1"/>
        <v>6844</v>
      </c>
      <c r="AB45" s="1">
        <f t="shared" si="2"/>
        <v>194</v>
      </c>
      <c r="AC45" s="1">
        <f t="shared" si="3"/>
        <v>24</v>
      </c>
      <c r="AD45" s="1">
        <f t="shared" si="25"/>
        <v>194</v>
      </c>
      <c r="AE45" s="1">
        <f t="shared" si="26"/>
        <v>20</v>
      </c>
      <c r="AF45" s="1">
        <f t="shared" si="26"/>
        <v>0</v>
      </c>
      <c r="AG45" s="1">
        <f t="shared" si="26"/>
        <v>3</v>
      </c>
      <c r="AH45" s="1">
        <f t="shared" si="33"/>
        <v>217</v>
      </c>
      <c r="AI45" s="9">
        <f t="shared" si="4"/>
        <v>3.3984706881903144E-3</v>
      </c>
      <c r="AJ45" s="9">
        <f t="shared" si="5"/>
        <v>7.0620000000000002E-2</v>
      </c>
      <c r="AK45" s="9">
        <f t="shared" si="6"/>
        <v>6.8339999999999998E-2</v>
      </c>
      <c r="AL45" s="9">
        <f t="shared" si="7"/>
        <v>2.0400000000000001E-3</v>
      </c>
      <c r="AM45" s="9">
        <f t="shared" si="8"/>
        <v>2.4000000000000001E-4</v>
      </c>
      <c r="AN45" s="9">
        <f t="shared" si="9"/>
        <v>3.0720000000000001E-2</v>
      </c>
      <c r="AO45" s="9">
        <f t="shared" si="10"/>
        <v>4.3400000000000001E-3</v>
      </c>
      <c r="AP45" s="1">
        <f t="shared" si="27"/>
        <v>198</v>
      </c>
      <c r="AQ45" s="1">
        <f t="shared" si="27"/>
        <v>16</v>
      </c>
      <c r="AR45" s="1"/>
      <c r="AS45" s="1">
        <f t="shared" si="28"/>
        <v>3</v>
      </c>
      <c r="AT45" s="1">
        <f t="shared" si="34"/>
        <v>217</v>
      </c>
      <c r="AU45" s="1">
        <f t="shared" si="11"/>
        <v>3531</v>
      </c>
      <c r="AV45" s="9">
        <f t="shared" si="12"/>
        <v>7.0620000000000002E-2</v>
      </c>
      <c r="AW45" s="9">
        <f t="shared" si="13"/>
        <v>6.8540000000000004E-2</v>
      </c>
      <c r="AX45" s="9">
        <f t="shared" si="14"/>
        <v>1.8400000000000001E-3</v>
      </c>
      <c r="AY45" s="9">
        <f t="shared" si="15"/>
        <v>2.4000000000000001E-4</v>
      </c>
      <c r="AZ45" s="9">
        <f t="shared" si="16"/>
        <v>4.3400000000000001E-3</v>
      </c>
      <c r="BJ45" s="7">
        <f t="shared" si="37"/>
        <v>39</v>
      </c>
      <c r="BK45" s="7">
        <f t="shared" si="37"/>
        <v>32</v>
      </c>
      <c r="BL45" s="1">
        <f t="shared" si="17"/>
        <v>87752.388036060394</v>
      </c>
      <c r="BM45" s="50">
        <f>+EvolOf!M34</f>
        <v>32911</v>
      </c>
      <c r="BN45" s="1">
        <f t="shared" si="18"/>
        <v>85142</v>
      </c>
      <c r="BO45" s="1">
        <f t="shared" si="29"/>
        <v>2610.3880360603944</v>
      </c>
      <c r="BP45" s="30">
        <f t="shared" si="30"/>
        <v>3.0659228536566996E-2</v>
      </c>
      <c r="BQ45" s="1">
        <f t="shared" si="19"/>
        <v>6814125.6988072423</v>
      </c>
      <c r="BR45" s="1" cm="1">
        <f t="array" ref="BR45">IF(BK45&lt;=$BX$14,0,INDEX($B$14:$B$300,BK45-$BX$14+1))*$BY$14</f>
        <v>40980.936808684106</v>
      </c>
      <c r="BS45" s="1">
        <f t="shared" si="20"/>
        <v>84919.260809747488</v>
      </c>
      <c r="BT45" s="1">
        <f t="shared" si="21"/>
        <v>2833.1272263129099</v>
      </c>
      <c r="BU45" s="1">
        <f t="shared" si="31"/>
        <v>38147.809582371199</v>
      </c>
      <c r="BV45" s="1">
        <f t="shared" si="32"/>
        <v>2534.9033077536565</v>
      </c>
      <c r="BW45" s="1">
        <f t="shared" si="22"/>
        <v>298.22391855925366</v>
      </c>
      <c r="CI45" s="1"/>
      <c r="CJ45" s="1"/>
      <c r="CK45" s="1"/>
      <c r="CL45" s="1"/>
      <c r="CP45" s="4">
        <f t="shared" si="36"/>
        <v>8.5</v>
      </c>
    </row>
    <row r="46" spans="1:94" x14ac:dyDescent="0.3">
      <c r="A46" s="1">
        <f t="shared" si="24"/>
        <v>33</v>
      </c>
      <c r="B46" s="1">
        <f t="shared" si="0"/>
        <v>3759</v>
      </c>
      <c r="C46" s="1">
        <v>33</v>
      </c>
      <c r="D46" s="1">
        <v>46239</v>
      </c>
      <c r="E46" s="1">
        <v>3622</v>
      </c>
      <c r="F46" s="1">
        <v>0</v>
      </c>
      <c r="G46" s="1">
        <v>123</v>
      </c>
      <c r="H46" s="1">
        <v>0</v>
      </c>
      <c r="I46" s="1">
        <v>14</v>
      </c>
      <c r="J46" s="4">
        <v>52.76</v>
      </c>
      <c r="K46" s="4">
        <v>1.3</v>
      </c>
      <c r="L46" s="4">
        <v>16.8</v>
      </c>
      <c r="M46" s="63">
        <v>2.31</v>
      </c>
      <c r="N46" s="1">
        <v>1255</v>
      </c>
      <c r="O46" s="1">
        <v>2495</v>
      </c>
      <c r="P46" s="1">
        <v>2440</v>
      </c>
      <c r="Q46" s="1">
        <v>50</v>
      </c>
      <c r="R46" s="1">
        <v>5</v>
      </c>
      <c r="S46" s="1">
        <v>0</v>
      </c>
      <c r="T46" s="1">
        <v>1749</v>
      </c>
      <c r="U46" s="1">
        <v>172</v>
      </c>
      <c r="V46" s="1">
        <v>3632</v>
      </c>
      <c r="W46" s="1">
        <v>113</v>
      </c>
      <c r="X46" s="1">
        <v>14</v>
      </c>
      <c r="Y46" s="60">
        <v>2.16</v>
      </c>
      <c r="AA46" s="1">
        <f t="shared" si="1"/>
        <v>7254</v>
      </c>
      <c r="AB46" s="1">
        <f t="shared" si="2"/>
        <v>236</v>
      </c>
      <c r="AC46" s="1">
        <f t="shared" si="3"/>
        <v>28</v>
      </c>
      <c r="AD46" s="1">
        <f t="shared" si="25"/>
        <v>205</v>
      </c>
      <c r="AE46" s="1">
        <f t="shared" si="26"/>
        <v>21</v>
      </c>
      <c r="AF46" s="1">
        <f t="shared" si="26"/>
        <v>0</v>
      </c>
      <c r="AG46" s="1">
        <f t="shared" si="26"/>
        <v>2</v>
      </c>
      <c r="AH46" s="1">
        <f t="shared" si="33"/>
        <v>228</v>
      </c>
      <c r="AI46" s="9">
        <f t="shared" si="4"/>
        <v>3.7243947858472998E-3</v>
      </c>
      <c r="AJ46" s="9">
        <f t="shared" si="5"/>
        <v>7.5179999999999997E-2</v>
      </c>
      <c r="AK46" s="9">
        <f t="shared" si="6"/>
        <v>7.2440000000000004E-2</v>
      </c>
      <c r="AL46" s="9">
        <f t="shared" si="7"/>
        <v>2.4599999999999999E-3</v>
      </c>
      <c r="AM46" s="9">
        <f t="shared" si="8"/>
        <v>2.7999999999999998E-4</v>
      </c>
      <c r="AN46" s="9">
        <f t="shared" si="9"/>
        <v>3.4979999999999997E-2</v>
      </c>
      <c r="AO46" s="9">
        <f t="shared" si="10"/>
        <v>4.5599999999999998E-3</v>
      </c>
      <c r="AP46" s="1">
        <f t="shared" si="27"/>
        <v>205</v>
      </c>
      <c r="AQ46" s="1">
        <f t="shared" si="27"/>
        <v>21</v>
      </c>
      <c r="AR46" s="1"/>
      <c r="AS46" s="1">
        <f t="shared" si="28"/>
        <v>2</v>
      </c>
      <c r="AT46" s="1">
        <f t="shared" si="34"/>
        <v>228</v>
      </c>
      <c r="AU46" s="1">
        <f t="shared" si="11"/>
        <v>3759</v>
      </c>
      <c r="AV46" s="9">
        <f t="shared" si="12"/>
        <v>7.5179999999999997E-2</v>
      </c>
      <c r="AW46" s="9">
        <f t="shared" si="13"/>
        <v>7.2639999999999996E-2</v>
      </c>
      <c r="AX46" s="9">
        <f t="shared" si="14"/>
        <v>2.2599999999999999E-3</v>
      </c>
      <c r="AY46" s="9">
        <f t="shared" si="15"/>
        <v>2.7999999999999998E-4</v>
      </c>
      <c r="AZ46" s="9">
        <f t="shared" si="16"/>
        <v>4.5599999999999998E-3</v>
      </c>
      <c r="BJ46" s="7">
        <f t="shared" si="37"/>
        <v>40</v>
      </c>
      <c r="BK46" s="7">
        <f t="shared" si="37"/>
        <v>33</v>
      </c>
      <c r="BL46" s="1">
        <f t="shared" si="17"/>
        <v>93418.642488686208</v>
      </c>
      <c r="BM46" s="50">
        <f>+EvolOf!M35</f>
        <v>39673</v>
      </c>
      <c r="BN46" s="1">
        <f t="shared" si="18"/>
        <v>94164</v>
      </c>
      <c r="BO46" s="1">
        <f t="shared" si="29"/>
        <v>-745.3575113137922</v>
      </c>
      <c r="BP46" s="30">
        <f t="shared" si="30"/>
        <v>-7.9155251615670164E-3</v>
      </c>
      <c r="BQ46" s="1">
        <f t="shared" si="19"/>
        <v>555557.81967188988</v>
      </c>
      <c r="BR46" s="1" cm="1">
        <f t="array" ref="BR46">IF(BK46&lt;=$BX$14,0,INDEX($B$14:$B$300,BK46-$BX$14+1))*$BY$14</f>
        <v>46870.859200229366</v>
      </c>
      <c r="BS46" s="1">
        <f t="shared" si="20"/>
        <v>90013.919418468067</v>
      </c>
      <c r="BT46" s="1">
        <f t="shared" si="21"/>
        <v>3404.7230702181459</v>
      </c>
      <c r="BU46" s="1">
        <f t="shared" si="31"/>
        <v>43466.136130011218</v>
      </c>
      <c r="BV46" s="1">
        <f t="shared" si="32"/>
        <v>3056.79516523235</v>
      </c>
      <c r="BW46" s="1">
        <f t="shared" si="22"/>
        <v>347.92790498579598</v>
      </c>
      <c r="CI46" s="1"/>
      <c r="CJ46" s="1"/>
      <c r="CK46" s="1"/>
      <c r="CL46" s="1"/>
      <c r="CP46" s="4">
        <f t="shared" si="36"/>
        <v>8.7857142857142865</v>
      </c>
    </row>
    <row r="47" spans="1:94" x14ac:dyDescent="0.3">
      <c r="A47" s="1">
        <f t="shared" si="24"/>
        <v>34</v>
      </c>
      <c r="B47" s="1">
        <f t="shared" si="0"/>
        <v>4003</v>
      </c>
      <c r="C47" s="1">
        <v>34</v>
      </c>
      <c r="D47" s="1">
        <v>45995</v>
      </c>
      <c r="E47" s="1">
        <v>3836</v>
      </c>
      <c r="F47" s="1">
        <v>0</v>
      </c>
      <c r="G47" s="1">
        <v>149</v>
      </c>
      <c r="H47" s="1">
        <v>0</v>
      </c>
      <c r="I47" s="1">
        <v>18</v>
      </c>
      <c r="J47" s="4">
        <v>52.39</v>
      </c>
      <c r="K47" s="4">
        <v>1.31</v>
      </c>
      <c r="L47" s="4">
        <v>17</v>
      </c>
      <c r="M47" s="63">
        <v>2.2000000000000002</v>
      </c>
      <c r="N47" s="1">
        <v>1384</v>
      </c>
      <c r="O47" s="1">
        <v>2610</v>
      </c>
      <c r="P47" s="1">
        <v>2554</v>
      </c>
      <c r="Q47" s="1">
        <v>50</v>
      </c>
      <c r="R47" s="1">
        <v>5</v>
      </c>
      <c r="S47" s="1">
        <v>0</v>
      </c>
      <c r="T47" s="1">
        <v>1980</v>
      </c>
      <c r="U47" s="1">
        <v>195</v>
      </c>
      <c r="V47" s="1">
        <v>3846</v>
      </c>
      <c r="W47" s="1">
        <v>139</v>
      </c>
      <c r="X47" s="1">
        <v>18</v>
      </c>
      <c r="Y47" s="60">
        <v>2.0699999999999998</v>
      </c>
      <c r="AA47" s="1">
        <f t="shared" si="1"/>
        <v>7682</v>
      </c>
      <c r="AB47" s="1">
        <f t="shared" si="2"/>
        <v>288</v>
      </c>
      <c r="AC47" s="1">
        <f t="shared" si="3"/>
        <v>36</v>
      </c>
      <c r="AD47" s="1">
        <f t="shared" si="25"/>
        <v>214</v>
      </c>
      <c r="AE47" s="1">
        <f t="shared" si="26"/>
        <v>26</v>
      </c>
      <c r="AF47" s="1">
        <f t="shared" si="26"/>
        <v>0</v>
      </c>
      <c r="AG47" s="1">
        <f t="shared" si="26"/>
        <v>4</v>
      </c>
      <c r="AH47" s="1">
        <f t="shared" si="33"/>
        <v>244</v>
      </c>
      <c r="AI47" s="9">
        <f t="shared" si="4"/>
        <v>4.4966275293529855E-3</v>
      </c>
      <c r="AJ47" s="9">
        <f t="shared" si="5"/>
        <v>8.0060000000000006E-2</v>
      </c>
      <c r="AK47" s="9">
        <f t="shared" si="6"/>
        <v>7.6719999999999997E-2</v>
      </c>
      <c r="AL47" s="9">
        <f t="shared" si="7"/>
        <v>2.98E-3</v>
      </c>
      <c r="AM47" s="9">
        <f t="shared" si="8"/>
        <v>3.6000000000000002E-4</v>
      </c>
      <c r="AN47" s="9">
        <f t="shared" si="9"/>
        <v>3.9600000000000003E-2</v>
      </c>
      <c r="AO47" s="9">
        <f t="shared" si="10"/>
        <v>4.8799999999999998E-3</v>
      </c>
      <c r="AP47" s="1">
        <f t="shared" si="27"/>
        <v>214</v>
      </c>
      <c r="AQ47" s="1">
        <f t="shared" si="27"/>
        <v>26</v>
      </c>
      <c r="AR47" s="1"/>
      <c r="AS47" s="1">
        <f t="shared" si="28"/>
        <v>4</v>
      </c>
      <c r="AT47" s="1">
        <f t="shared" si="34"/>
        <v>244</v>
      </c>
      <c r="AU47" s="1">
        <f t="shared" si="11"/>
        <v>4003</v>
      </c>
      <c r="AV47" s="9">
        <f t="shared" si="12"/>
        <v>8.0060000000000006E-2</v>
      </c>
      <c r="AW47" s="9">
        <f t="shared" si="13"/>
        <v>7.6920000000000002E-2</v>
      </c>
      <c r="AX47" s="9">
        <f t="shared" si="14"/>
        <v>2.7799999999999999E-3</v>
      </c>
      <c r="AY47" s="9">
        <f t="shared" si="15"/>
        <v>3.6000000000000002E-4</v>
      </c>
      <c r="AZ47" s="9">
        <f t="shared" si="16"/>
        <v>4.8799999999999998E-3</v>
      </c>
      <c r="BJ47" s="7">
        <f t="shared" si="37"/>
        <v>41</v>
      </c>
      <c r="BK47" s="7">
        <f t="shared" si="37"/>
        <v>34</v>
      </c>
      <c r="BL47" s="1">
        <f t="shared" si="17"/>
        <v>99482.528832724376</v>
      </c>
      <c r="BM47" s="50">
        <f>+EvolOf!M36</f>
        <v>47610</v>
      </c>
      <c r="BN47" s="1">
        <f t="shared" si="18"/>
        <v>102136</v>
      </c>
      <c r="BO47" s="1">
        <f t="shared" si="29"/>
        <v>-2653.4711672756239</v>
      </c>
      <c r="BP47" s="30">
        <f t="shared" si="30"/>
        <v>-2.5979783497254827E-2</v>
      </c>
      <c r="BQ47" s="1">
        <f t="shared" si="19"/>
        <v>7040909.2355630621</v>
      </c>
      <c r="BR47" s="1" cm="1">
        <f t="array" ref="BR47">IF(BK47&lt;=$BX$14,0,INDEX($B$14:$B$300,BK47-$BX$14+1))*$BY$14</f>
        <v>53332.377435679868</v>
      </c>
      <c r="BS47" s="1">
        <f t="shared" si="20"/>
        <v>95332.245966108094</v>
      </c>
      <c r="BT47" s="1">
        <f t="shared" si="21"/>
        <v>4150.2828666162804</v>
      </c>
      <c r="BU47" s="1">
        <f t="shared" si="31"/>
        <v>49182.094569063585</v>
      </c>
      <c r="BV47" s="1">
        <f t="shared" si="32"/>
        <v>3702.9469887773998</v>
      </c>
      <c r="BW47" s="1">
        <f t="shared" si="22"/>
        <v>447.33587783888049</v>
      </c>
      <c r="CP47" s="4">
        <f t="shared" si="36"/>
        <v>8.2777777777777786</v>
      </c>
    </row>
    <row r="48" spans="1:94" x14ac:dyDescent="0.3">
      <c r="A48" s="1">
        <f t="shared" si="24"/>
        <v>35</v>
      </c>
      <c r="B48" s="1">
        <f t="shared" si="0"/>
        <v>4250</v>
      </c>
      <c r="C48" s="1">
        <v>35</v>
      </c>
      <c r="D48" s="1">
        <v>45748</v>
      </c>
      <c r="E48" s="1">
        <v>4047</v>
      </c>
      <c r="F48" s="1">
        <v>0</v>
      </c>
      <c r="G48" s="1">
        <v>180</v>
      </c>
      <c r="H48" s="1">
        <v>0</v>
      </c>
      <c r="I48" s="1">
        <v>23</v>
      </c>
      <c r="J48" s="4">
        <v>52.05</v>
      </c>
      <c r="K48" s="4">
        <v>1.31</v>
      </c>
      <c r="L48" s="4">
        <v>17.399999999999999</v>
      </c>
      <c r="M48" s="63">
        <v>2.21</v>
      </c>
      <c r="N48" s="1">
        <v>1512</v>
      </c>
      <c r="O48" s="1">
        <v>2729</v>
      </c>
      <c r="P48" s="1">
        <v>2673</v>
      </c>
      <c r="Q48" s="1">
        <v>50</v>
      </c>
      <c r="R48" s="1">
        <v>5</v>
      </c>
      <c r="S48" s="1">
        <v>0</v>
      </c>
      <c r="T48" s="1">
        <v>2240</v>
      </c>
      <c r="U48" s="1">
        <v>221</v>
      </c>
      <c r="V48" s="1">
        <v>4057</v>
      </c>
      <c r="W48" s="1">
        <v>170</v>
      </c>
      <c r="X48" s="1">
        <v>23</v>
      </c>
      <c r="Y48" s="60">
        <v>2.11</v>
      </c>
      <c r="AA48" s="1">
        <f t="shared" si="1"/>
        <v>8104</v>
      </c>
      <c r="AB48" s="1">
        <f t="shared" si="2"/>
        <v>350</v>
      </c>
      <c r="AC48" s="1">
        <f t="shared" si="3"/>
        <v>46</v>
      </c>
      <c r="AD48" s="1">
        <f t="shared" si="25"/>
        <v>211</v>
      </c>
      <c r="AE48" s="1">
        <f t="shared" si="26"/>
        <v>31</v>
      </c>
      <c r="AF48" s="1">
        <f t="shared" si="26"/>
        <v>0</v>
      </c>
      <c r="AG48" s="1">
        <f t="shared" si="26"/>
        <v>5</v>
      </c>
      <c r="AH48" s="1">
        <f t="shared" si="33"/>
        <v>247</v>
      </c>
      <c r="AI48" s="9">
        <f t="shared" si="4"/>
        <v>5.4117647058823529E-3</v>
      </c>
      <c r="AJ48" s="9">
        <f t="shared" si="5"/>
        <v>8.5000000000000006E-2</v>
      </c>
      <c r="AK48" s="9">
        <f t="shared" si="6"/>
        <v>8.0939999999999998E-2</v>
      </c>
      <c r="AL48" s="9">
        <f t="shared" si="7"/>
        <v>3.5999999999999999E-3</v>
      </c>
      <c r="AM48" s="9">
        <f t="shared" si="8"/>
        <v>4.6000000000000001E-4</v>
      </c>
      <c r="AN48" s="9">
        <f t="shared" si="9"/>
        <v>4.48E-2</v>
      </c>
      <c r="AO48" s="9">
        <f t="shared" si="10"/>
        <v>4.9399999999999999E-3</v>
      </c>
      <c r="AP48" s="1">
        <f t="shared" si="27"/>
        <v>211</v>
      </c>
      <c r="AQ48" s="1">
        <f t="shared" si="27"/>
        <v>31</v>
      </c>
      <c r="AR48" s="1"/>
      <c r="AS48" s="1">
        <f t="shared" si="28"/>
        <v>5</v>
      </c>
      <c r="AT48" s="1">
        <f t="shared" si="34"/>
        <v>247</v>
      </c>
      <c r="AU48" s="1">
        <f t="shared" si="11"/>
        <v>4250</v>
      </c>
      <c r="AV48" s="9">
        <f t="shared" si="12"/>
        <v>8.5000000000000006E-2</v>
      </c>
      <c r="AW48" s="9">
        <f t="shared" si="13"/>
        <v>8.1140000000000004E-2</v>
      </c>
      <c r="AX48" s="9">
        <f t="shared" si="14"/>
        <v>3.3999999999999998E-3</v>
      </c>
      <c r="AY48" s="9">
        <f t="shared" si="15"/>
        <v>4.6000000000000001E-4</v>
      </c>
      <c r="AZ48" s="9">
        <f t="shared" si="16"/>
        <v>4.9399999999999999E-3</v>
      </c>
      <c r="BJ48" s="7">
        <f t="shared" ref="BJ48:BK63" si="38">+BJ47+1</f>
        <v>42</v>
      </c>
      <c r="BK48" s="7">
        <f t="shared" si="38"/>
        <v>35</v>
      </c>
      <c r="BL48" s="1">
        <f t="shared" si="17"/>
        <v>105620.97115640235</v>
      </c>
      <c r="BM48" s="50">
        <f>+EvolOf!M37</f>
        <v>56188</v>
      </c>
      <c r="BN48" s="1">
        <f t="shared" si="18"/>
        <v>110238</v>
      </c>
      <c r="BO48" s="1">
        <f t="shared" si="29"/>
        <v>-4617.0288435976545</v>
      </c>
      <c r="BP48" s="30">
        <f t="shared" si="30"/>
        <v>-4.1882371265785423E-2</v>
      </c>
      <c r="BQ48" s="1">
        <f t="shared" si="19"/>
        <v>21316955.342612695</v>
      </c>
      <c r="BR48" s="1" cm="1">
        <f t="array" ref="BR48">IF(BK48&lt;=$BX$14,0,INDEX($B$14:$B$300,BK48-$BX$14+1))*$BY$14</f>
        <v>60688.56742680812</v>
      </c>
      <c r="BS48" s="1">
        <f t="shared" si="20"/>
        <v>100576.0165341083</v>
      </c>
      <c r="BT48" s="1">
        <f t="shared" si="21"/>
        <v>5044.9546222940417</v>
      </c>
      <c r="BU48" s="1">
        <f t="shared" si="31"/>
        <v>55643.612804514079</v>
      </c>
      <c r="BV48" s="1">
        <f t="shared" si="32"/>
        <v>4473.3587783888051</v>
      </c>
      <c r="BW48" s="1">
        <f t="shared" si="22"/>
        <v>571.59584390523617</v>
      </c>
      <c r="CP48" s="4">
        <f t="shared" si="36"/>
        <v>7.8260869565217392</v>
      </c>
    </row>
    <row r="49" spans="1:94" x14ac:dyDescent="0.3">
      <c r="A49" s="1">
        <f t="shared" si="24"/>
        <v>36</v>
      </c>
      <c r="B49" s="1">
        <f t="shared" si="0"/>
        <v>4497</v>
      </c>
      <c r="C49" s="1">
        <v>36</v>
      </c>
      <c r="D49" s="1">
        <v>45501</v>
      </c>
      <c r="E49" s="1">
        <v>4256</v>
      </c>
      <c r="F49" s="1">
        <v>0</v>
      </c>
      <c r="G49" s="1">
        <v>214</v>
      </c>
      <c r="H49" s="1">
        <v>0</v>
      </c>
      <c r="I49" s="1">
        <v>27</v>
      </c>
      <c r="J49" s="4">
        <v>51.73</v>
      </c>
      <c r="K49" s="4">
        <v>1.31</v>
      </c>
      <c r="L49" s="4">
        <v>17.7</v>
      </c>
      <c r="M49" s="63">
        <v>2.2400000000000002</v>
      </c>
      <c r="N49" s="1">
        <v>1637</v>
      </c>
      <c r="O49" s="1">
        <v>2851</v>
      </c>
      <c r="P49" s="1">
        <v>2795</v>
      </c>
      <c r="Q49" s="1">
        <v>50</v>
      </c>
      <c r="R49" s="1">
        <v>5</v>
      </c>
      <c r="S49" s="1">
        <v>0</v>
      </c>
      <c r="T49" s="1">
        <v>2525</v>
      </c>
      <c r="U49" s="1">
        <v>251</v>
      </c>
      <c r="V49" s="1">
        <v>4266</v>
      </c>
      <c r="W49" s="1">
        <v>204</v>
      </c>
      <c r="X49" s="1">
        <v>27</v>
      </c>
      <c r="Y49" s="60">
        <v>2.15</v>
      </c>
      <c r="AA49" s="1">
        <f t="shared" si="1"/>
        <v>8522</v>
      </c>
      <c r="AB49" s="1">
        <f t="shared" si="2"/>
        <v>418</v>
      </c>
      <c r="AC49" s="1">
        <f t="shared" si="3"/>
        <v>54</v>
      </c>
      <c r="AD49" s="1">
        <f t="shared" si="25"/>
        <v>209</v>
      </c>
      <c r="AE49" s="1">
        <f t="shared" si="26"/>
        <v>34</v>
      </c>
      <c r="AF49" s="1">
        <f t="shared" si="26"/>
        <v>0</v>
      </c>
      <c r="AG49" s="1">
        <f t="shared" si="26"/>
        <v>4</v>
      </c>
      <c r="AH49" s="1">
        <f t="shared" si="33"/>
        <v>247</v>
      </c>
      <c r="AI49" s="9">
        <f t="shared" si="4"/>
        <v>6.00400266844563E-3</v>
      </c>
      <c r="AJ49" s="9">
        <f t="shared" si="5"/>
        <v>8.9940000000000006E-2</v>
      </c>
      <c r="AK49" s="9">
        <f t="shared" si="6"/>
        <v>8.5120000000000001E-2</v>
      </c>
      <c r="AL49" s="9">
        <f t="shared" si="7"/>
        <v>4.28E-3</v>
      </c>
      <c r="AM49" s="9">
        <f t="shared" si="8"/>
        <v>5.4000000000000001E-4</v>
      </c>
      <c r="AN49" s="9">
        <f t="shared" si="9"/>
        <v>5.0500000000000003E-2</v>
      </c>
      <c r="AO49" s="9">
        <f t="shared" si="10"/>
        <v>4.9399999999999999E-3</v>
      </c>
      <c r="AP49" s="1">
        <f t="shared" si="27"/>
        <v>209</v>
      </c>
      <c r="AQ49" s="1">
        <f t="shared" si="27"/>
        <v>34</v>
      </c>
      <c r="AR49" s="1"/>
      <c r="AS49" s="1">
        <f t="shared" si="28"/>
        <v>4</v>
      </c>
      <c r="AT49" s="1">
        <f t="shared" si="34"/>
        <v>247</v>
      </c>
      <c r="AU49" s="1">
        <f t="shared" si="11"/>
        <v>4497</v>
      </c>
      <c r="AV49" s="9">
        <f t="shared" si="12"/>
        <v>8.9940000000000006E-2</v>
      </c>
      <c r="AW49" s="9">
        <f t="shared" si="13"/>
        <v>8.5319999999999993E-2</v>
      </c>
      <c r="AX49" s="9">
        <f t="shared" si="14"/>
        <v>4.0800000000000003E-3</v>
      </c>
      <c r="AY49" s="9">
        <f t="shared" si="15"/>
        <v>5.4000000000000001E-4</v>
      </c>
      <c r="AZ49" s="9">
        <f t="shared" si="16"/>
        <v>4.9399999999999999E-3</v>
      </c>
      <c r="BJ49" s="7">
        <f t="shared" si="38"/>
        <v>43</v>
      </c>
      <c r="BK49" s="7">
        <f t="shared" si="38"/>
        <v>36</v>
      </c>
      <c r="BL49" s="1">
        <f t="shared" si="17"/>
        <v>111759.41348008031</v>
      </c>
      <c r="BM49" s="50">
        <f>+EvolOf!M38</f>
        <v>64059</v>
      </c>
      <c r="BN49" s="1">
        <f t="shared" si="18"/>
        <v>117710</v>
      </c>
      <c r="BO49" s="1">
        <f t="shared" si="29"/>
        <v>-5950.5865199196851</v>
      </c>
      <c r="BP49" s="30">
        <f t="shared" si="30"/>
        <v>-5.0552939596633095E-2</v>
      </c>
      <c r="BQ49" s="1">
        <f t="shared" si="19"/>
        <v>35409479.931049868</v>
      </c>
      <c r="BR49" s="1" cm="1">
        <f t="array" ref="BR49">IF(BK49&lt;=$BX$14,0,INDEX($B$14:$B$300,BK49-$BX$14+1))*$BY$14</f>
        <v>68740.613227907976</v>
      </c>
      <c r="BS49" s="1">
        <f t="shared" si="20"/>
        <v>105770.08311568198</v>
      </c>
      <c r="BT49" s="1">
        <f t="shared" si="21"/>
        <v>5989.3303643983445</v>
      </c>
      <c r="BU49" s="1">
        <f t="shared" si="31"/>
        <v>62751.28286350963</v>
      </c>
      <c r="BV49" s="1">
        <f t="shared" si="32"/>
        <v>5318.3265476400238</v>
      </c>
      <c r="BW49" s="1">
        <f t="shared" si="22"/>
        <v>671.0038167583208</v>
      </c>
      <c r="CP49" s="4">
        <f t="shared" si="36"/>
        <v>7.9259259259259256</v>
      </c>
    </row>
    <row r="50" spans="1:94" x14ac:dyDescent="0.3">
      <c r="A50" s="1">
        <f t="shared" si="24"/>
        <v>37</v>
      </c>
      <c r="B50" s="1">
        <f t="shared" si="0"/>
        <v>4754</v>
      </c>
      <c r="C50" s="1">
        <v>37</v>
      </c>
      <c r="D50" s="1">
        <v>45245</v>
      </c>
      <c r="E50" s="1">
        <v>4470</v>
      </c>
      <c r="F50" s="1">
        <v>0</v>
      </c>
      <c r="G50" s="1">
        <v>251</v>
      </c>
      <c r="H50" s="1">
        <v>0</v>
      </c>
      <c r="I50" s="1">
        <v>33</v>
      </c>
      <c r="J50" s="4">
        <v>51.43</v>
      </c>
      <c r="K50" s="4">
        <v>1.31</v>
      </c>
      <c r="L50" s="4">
        <v>17.899999999999999</v>
      </c>
      <c r="M50" s="63">
        <v>2.17</v>
      </c>
      <c r="N50" s="1">
        <v>1765</v>
      </c>
      <c r="O50" s="1">
        <v>2979</v>
      </c>
      <c r="P50" s="1">
        <v>2923</v>
      </c>
      <c r="Q50" s="1">
        <v>50</v>
      </c>
      <c r="R50" s="1">
        <v>5</v>
      </c>
      <c r="S50" s="1">
        <v>0</v>
      </c>
      <c r="T50" s="1">
        <v>2834</v>
      </c>
      <c r="U50" s="1">
        <v>282</v>
      </c>
      <c r="V50" s="1">
        <v>4480</v>
      </c>
      <c r="W50" s="1">
        <v>241</v>
      </c>
      <c r="X50" s="1">
        <v>33</v>
      </c>
      <c r="Y50" s="60">
        <v>2.09</v>
      </c>
      <c r="AA50" s="1">
        <f t="shared" si="1"/>
        <v>8950</v>
      </c>
      <c r="AB50" s="1">
        <f t="shared" si="2"/>
        <v>492</v>
      </c>
      <c r="AC50" s="1">
        <f t="shared" si="3"/>
        <v>66</v>
      </c>
      <c r="AD50" s="1">
        <f t="shared" si="25"/>
        <v>214</v>
      </c>
      <c r="AE50" s="1">
        <f t="shared" si="26"/>
        <v>37</v>
      </c>
      <c r="AF50" s="1">
        <f t="shared" si="26"/>
        <v>0</v>
      </c>
      <c r="AG50" s="1">
        <f t="shared" si="26"/>
        <v>6</v>
      </c>
      <c r="AH50" s="1">
        <f t="shared" si="33"/>
        <v>257</v>
      </c>
      <c r="AI50" s="9">
        <f t="shared" si="4"/>
        <v>6.941522928060581E-3</v>
      </c>
      <c r="AJ50" s="9">
        <f t="shared" si="5"/>
        <v>9.5079999999999998E-2</v>
      </c>
      <c r="AK50" s="9">
        <f t="shared" si="6"/>
        <v>8.9399999999999993E-2</v>
      </c>
      <c r="AL50" s="9">
        <f t="shared" si="7"/>
        <v>5.0200000000000002E-3</v>
      </c>
      <c r="AM50" s="9">
        <f t="shared" si="8"/>
        <v>6.6E-4</v>
      </c>
      <c r="AN50" s="9">
        <f t="shared" si="9"/>
        <v>5.6680000000000001E-2</v>
      </c>
      <c r="AO50" s="9">
        <f t="shared" si="10"/>
        <v>5.1399999999999996E-3</v>
      </c>
      <c r="AP50" s="1">
        <f t="shared" si="27"/>
        <v>214</v>
      </c>
      <c r="AQ50" s="1">
        <f t="shared" si="27"/>
        <v>37</v>
      </c>
      <c r="AR50" s="1"/>
      <c r="AS50" s="1">
        <f t="shared" si="28"/>
        <v>6</v>
      </c>
      <c r="AT50" s="1">
        <f t="shared" si="34"/>
        <v>257</v>
      </c>
      <c r="AU50" s="1">
        <f t="shared" si="11"/>
        <v>4754</v>
      </c>
      <c r="AV50" s="9">
        <f t="shared" si="12"/>
        <v>9.5079999999999998E-2</v>
      </c>
      <c r="AW50" s="9">
        <f t="shared" si="13"/>
        <v>8.9599999999999999E-2</v>
      </c>
      <c r="AX50" s="9">
        <f t="shared" si="14"/>
        <v>4.8199999999999996E-3</v>
      </c>
      <c r="AY50" s="9">
        <f t="shared" si="15"/>
        <v>6.6E-4</v>
      </c>
      <c r="AZ50" s="9">
        <f t="shared" si="16"/>
        <v>5.1399999999999996E-3</v>
      </c>
      <c r="BJ50" s="7">
        <f t="shared" si="38"/>
        <v>44</v>
      </c>
      <c r="BK50" s="7">
        <f t="shared" si="38"/>
        <v>37</v>
      </c>
      <c r="BL50" s="1">
        <f t="shared" si="17"/>
        <v>118146.37573589099</v>
      </c>
      <c r="BM50" s="50">
        <f>+EvolOf!M39</f>
        <v>72248</v>
      </c>
      <c r="BN50" s="1">
        <f t="shared" si="18"/>
        <v>124736</v>
      </c>
      <c r="BO50" s="1">
        <f t="shared" si="29"/>
        <v>-6589.6242641090066</v>
      </c>
      <c r="BP50" s="30">
        <f t="shared" si="30"/>
        <v>-5.2828568048590707E-2</v>
      </c>
      <c r="BQ50" s="1">
        <f t="shared" si="19"/>
        <v>43423147.942134164</v>
      </c>
      <c r="BR50" s="1" cm="1">
        <f t="array" ref="BR50">IF(BK50&lt;=$BX$14,0,INDEX($B$14:$B$300,BK50-$BX$14+1))*$BY$14</f>
        <v>77463.662845766143</v>
      </c>
      <c r="BS50" s="1">
        <f t="shared" si="20"/>
        <v>111088.40966332199</v>
      </c>
      <c r="BT50" s="1">
        <f t="shared" si="21"/>
        <v>7057.9660725690037</v>
      </c>
      <c r="BU50" s="1">
        <f t="shared" si="31"/>
        <v>70405.696773197138</v>
      </c>
      <c r="BV50" s="1">
        <f t="shared" si="32"/>
        <v>6237.8502965310563</v>
      </c>
      <c r="BW50" s="1">
        <f t="shared" si="22"/>
        <v>820.11577603794763</v>
      </c>
      <c r="CP50" s="4">
        <f t="shared" si="36"/>
        <v>7.6060606060606064</v>
      </c>
    </row>
    <row r="51" spans="1:94" x14ac:dyDescent="0.3">
      <c r="A51" s="1">
        <f t="shared" si="24"/>
        <v>38</v>
      </c>
      <c r="B51" s="1">
        <f t="shared" si="0"/>
        <v>5018</v>
      </c>
      <c r="C51" s="1">
        <v>38</v>
      </c>
      <c r="D51" s="1">
        <v>44981</v>
      </c>
      <c r="E51" s="1">
        <v>4681</v>
      </c>
      <c r="F51" s="1">
        <v>0</v>
      </c>
      <c r="G51" s="1">
        <v>297</v>
      </c>
      <c r="H51" s="1">
        <v>0</v>
      </c>
      <c r="I51" s="1">
        <v>40</v>
      </c>
      <c r="J51" s="4">
        <v>51.14</v>
      </c>
      <c r="K51" s="4">
        <v>1.31</v>
      </c>
      <c r="L51" s="4">
        <v>18.2</v>
      </c>
      <c r="M51" s="63">
        <v>2.12</v>
      </c>
      <c r="N51" s="1">
        <v>1894</v>
      </c>
      <c r="O51" s="1">
        <v>3114</v>
      </c>
      <c r="P51" s="1">
        <v>3057</v>
      </c>
      <c r="Q51" s="1">
        <v>50</v>
      </c>
      <c r="R51" s="1">
        <v>5</v>
      </c>
      <c r="S51" s="1">
        <v>0</v>
      </c>
      <c r="T51" s="1">
        <v>2979</v>
      </c>
      <c r="U51" s="1">
        <v>295</v>
      </c>
      <c r="V51" s="1">
        <v>4691</v>
      </c>
      <c r="W51" s="1">
        <v>287</v>
      </c>
      <c r="X51" s="1">
        <v>40</v>
      </c>
      <c r="Y51" s="60">
        <v>2.0499999999999998</v>
      </c>
      <c r="AA51" s="1">
        <f t="shared" si="1"/>
        <v>9372</v>
      </c>
      <c r="AB51" s="1">
        <f t="shared" si="2"/>
        <v>584</v>
      </c>
      <c r="AC51" s="1">
        <f t="shared" si="3"/>
        <v>80</v>
      </c>
      <c r="AD51" s="1">
        <f t="shared" si="25"/>
        <v>211</v>
      </c>
      <c r="AE51" s="1">
        <f t="shared" si="26"/>
        <v>46</v>
      </c>
      <c r="AF51" s="1">
        <f t="shared" si="26"/>
        <v>0</v>
      </c>
      <c r="AG51" s="1">
        <f t="shared" si="26"/>
        <v>7</v>
      </c>
      <c r="AH51" s="1">
        <f t="shared" si="33"/>
        <v>264</v>
      </c>
      <c r="AI51" s="9">
        <f t="shared" si="4"/>
        <v>7.971303308090873E-3</v>
      </c>
      <c r="AJ51" s="9">
        <f t="shared" si="5"/>
        <v>0.10036</v>
      </c>
      <c r="AK51" s="9">
        <f t="shared" si="6"/>
        <v>9.3619999999999995E-2</v>
      </c>
      <c r="AL51" s="9">
        <f t="shared" si="7"/>
        <v>5.94E-3</v>
      </c>
      <c r="AM51" s="9">
        <f t="shared" si="8"/>
        <v>8.0000000000000004E-4</v>
      </c>
      <c r="AN51" s="9">
        <f t="shared" si="9"/>
        <v>5.9580000000000001E-2</v>
      </c>
      <c r="AO51" s="9">
        <f t="shared" si="10"/>
        <v>5.28E-3</v>
      </c>
      <c r="AP51" s="1">
        <f t="shared" si="27"/>
        <v>211</v>
      </c>
      <c r="AQ51" s="1">
        <f t="shared" si="27"/>
        <v>46</v>
      </c>
      <c r="AR51" s="1"/>
      <c r="AS51" s="1">
        <f t="shared" si="28"/>
        <v>7</v>
      </c>
      <c r="AT51" s="1">
        <f t="shared" si="34"/>
        <v>264</v>
      </c>
      <c r="AU51" s="1">
        <f t="shared" si="11"/>
        <v>5018</v>
      </c>
      <c r="AV51" s="9">
        <f t="shared" si="12"/>
        <v>0.10036</v>
      </c>
      <c r="AW51" s="9">
        <f t="shared" si="13"/>
        <v>9.3820000000000001E-2</v>
      </c>
      <c r="AX51" s="9">
        <f t="shared" si="14"/>
        <v>5.7400000000000003E-3</v>
      </c>
      <c r="AY51" s="9">
        <f t="shared" si="15"/>
        <v>8.0000000000000004E-4</v>
      </c>
      <c r="AZ51" s="9">
        <f t="shared" si="16"/>
        <v>5.28E-3</v>
      </c>
      <c r="BJ51" s="7">
        <f t="shared" si="38"/>
        <v>45</v>
      </c>
      <c r="BK51" s="7">
        <f t="shared" si="38"/>
        <v>38</v>
      </c>
      <c r="BL51" s="1">
        <f t="shared" si="17"/>
        <v>124707.30194419458</v>
      </c>
      <c r="BM51" s="50">
        <f>+EvolOf!M40</f>
        <v>78796</v>
      </c>
      <c r="BN51" s="1">
        <f t="shared" si="18"/>
        <v>130759</v>
      </c>
      <c r="BO51" s="1">
        <f t="shared" si="29"/>
        <v>-6051.6980558054202</v>
      </c>
      <c r="BP51" s="30">
        <f t="shared" si="30"/>
        <v>-4.6281311847027107E-2</v>
      </c>
      <c r="BQ51" s="1">
        <f t="shared" si="19"/>
        <v>36623049.358639099</v>
      </c>
      <c r="BR51" s="1" cm="1">
        <f t="array" ref="BR51">IF(BK51&lt;=$BX$14,0,INDEX($B$14:$B$300,BK51-$BX$14+1))*$BY$14</f>
        <v>82359.505508780552</v>
      </c>
      <c r="BS51" s="1">
        <f t="shared" si="20"/>
        <v>116332.1802313222</v>
      </c>
      <c r="BT51" s="1">
        <f t="shared" si="21"/>
        <v>8375.1217128723747</v>
      </c>
      <c r="BU51" s="1">
        <f t="shared" si="31"/>
        <v>73984.383795908172</v>
      </c>
      <c r="BV51" s="1">
        <f t="shared" si="32"/>
        <v>7381.0419843415284</v>
      </c>
      <c r="BW51" s="1">
        <f t="shared" si="22"/>
        <v>994.07972853084561</v>
      </c>
      <c r="CP51" s="4">
        <f t="shared" si="36"/>
        <v>7.4249999999999998</v>
      </c>
    </row>
    <row r="52" spans="1:94" x14ac:dyDescent="0.3">
      <c r="A52" s="1">
        <f t="shared" si="24"/>
        <v>39</v>
      </c>
      <c r="B52" s="1">
        <f t="shared" si="0"/>
        <v>5282</v>
      </c>
      <c r="C52" s="1">
        <v>39</v>
      </c>
      <c r="D52" s="1">
        <v>44716</v>
      </c>
      <c r="E52" s="1">
        <v>4882</v>
      </c>
      <c r="F52" s="1">
        <v>0</v>
      </c>
      <c r="G52" s="1">
        <v>351</v>
      </c>
      <c r="H52" s="1">
        <v>0</v>
      </c>
      <c r="I52" s="1">
        <v>49</v>
      </c>
      <c r="J52" s="4">
        <v>50.86</v>
      </c>
      <c r="K52" s="4">
        <v>1.31</v>
      </c>
      <c r="L52" s="4">
        <v>18.5</v>
      </c>
      <c r="M52" s="63">
        <v>2.13</v>
      </c>
      <c r="N52" s="1">
        <v>2029</v>
      </c>
      <c r="O52" s="1">
        <v>3243</v>
      </c>
      <c r="P52" s="1">
        <v>3186</v>
      </c>
      <c r="Q52" s="1">
        <v>51</v>
      </c>
      <c r="R52" s="1">
        <v>5</v>
      </c>
      <c r="S52" s="1">
        <v>0</v>
      </c>
      <c r="T52" s="1">
        <v>3132</v>
      </c>
      <c r="U52" s="1">
        <v>311</v>
      </c>
      <c r="V52" s="1">
        <v>4892</v>
      </c>
      <c r="W52" s="1">
        <v>341</v>
      </c>
      <c r="X52" s="1">
        <v>49</v>
      </c>
      <c r="Y52" s="60">
        <v>2.08</v>
      </c>
      <c r="AA52" s="1">
        <f t="shared" si="1"/>
        <v>9774</v>
      </c>
      <c r="AB52" s="1">
        <f t="shared" si="2"/>
        <v>692</v>
      </c>
      <c r="AC52" s="1">
        <f t="shared" si="3"/>
        <v>98</v>
      </c>
      <c r="AD52" s="1">
        <f t="shared" si="25"/>
        <v>201</v>
      </c>
      <c r="AE52" s="1">
        <f t="shared" si="26"/>
        <v>54</v>
      </c>
      <c r="AF52" s="1">
        <f t="shared" si="26"/>
        <v>0</v>
      </c>
      <c r="AG52" s="1">
        <f t="shared" si="26"/>
        <v>9</v>
      </c>
      <c r="AH52" s="1">
        <f t="shared" si="33"/>
        <v>264</v>
      </c>
      <c r="AI52" s="9">
        <f t="shared" si="4"/>
        <v>9.2767890950397579E-3</v>
      </c>
      <c r="AJ52" s="9">
        <f t="shared" si="5"/>
        <v>0.10564</v>
      </c>
      <c r="AK52" s="9">
        <f t="shared" si="6"/>
        <v>9.7640000000000005E-2</v>
      </c>
      <c r="AL52" s="9">
        <f t="shared" si="7"/>
        <v>7.0200000000000002E-3</v>
      </c>
      <c r="AM52" s="9">
        <f t="shared" si="8"/>
        <v>9.7999999999999997E-4</v>
      </c>
      <c r="AN52" s="9">
        <f t="shared" si="9"/>
        <v>6.2640000000000001E-2</v>
      </c>
      <c r="AO52" s="9">
        <f t="shared" si="10"/>
        <v>5.28E-3</v>
      </c>
      <c r="AP52" s="1">
        <f t="shared" si="27"/>
        <v>201</v>
      </c>
      <c r="AQ52" s="1">
        <f t="shared" si="27"/>
        <v>54</v>
      </c>
      <c r="AR52" s="1"/>
      <c r="AS52" s="1">
        <f t="shared" si="28"/>
        <v>9</v>
      </c>
      <c r="AT52" s="1">
        <f t="shared" si="34"/>
        <v>264</v>
      </c>
      <c r="AU52" s="1">
        <f t="shared" si="11"/>
        <v>5282</v>
      </c>
      <c r="AV52" s="9">
        <f t="shared" si="12"/>
        <v>0.10564</v>
      </c>
      <c r="AW52" s="9">
        <f t="shared" si="13"/>
        <v>9.7839999999999996E-2</v>
      </c>
      <c r="AX52" s="9">
        <f t="shared" si="14"/>
        <v>6.8199999999999997E-3</v>
      </c>
      <c r="AY52" s="9">
        <f t="shared" si="15"/>
        <v>9.7999999999999997E-4</v>
      </c>
      <c r="AZ52" s="9">
        <f t="shared" si="16"/>
        <v>5.28E-3</v>
      </c>
      <c r="BJ52" s="7">
        <f t="shared" si="38"/>
        <v>46</v>
      </c>
      <c r="BK52" s="7">
        <f t="shared" si="38"/>
        <v>39</v>
      </c>
      <c r="BL52" s="1">
        <f t="shared" si="17"/>
        <v>131268.22815249817</v>
      </c>
      <c r="BM52" s="50">
        <f>+EvolOf!M41</f>
        <v>85142</v>
      </c>
      <c r="BN52" s="1">
        <f t="shared" si="18"/>
        <v>135032</v>
      </c>
      <c r="BO52" s="1">
        <f t="shared" si="29"/>
        <v>-3763.7718475018337</v>
      </c>
      <c r="BP52" s="30">
        <f t="shared" si="30"/>
        <v>-2.7873184485913249E-2</v>
      </c>
      <c r="BQ52" s="1">
        <f t="shared" si="19"/>
        <v>14165978.520047367</v>
      </c>
      <c r="BR52" s="1" cm="1">
        <f t="array" ref="BR52">IF(BK52&lt;=$BX$14,0,INDEX($B$14:$B$300,BK52-$BX$14+1))*$BY$14</f>
        <v>87752.388036060394</v>
      </c>
      <c r="BS52" s="1">
        <f t="shared" si="20"/>
        <v>121327.4308671897</v>
      </c>
      <c r="BT52" s="1">
        <f t="shared" si="21"/>
        <v>9940.7972853084557</v>
      </c>
      <c r="BU52" s="1">
        <f t="shared" si="31"/>
        <v>77811.590750751944</v>
      </c>
      <c r="BV52" s="1">
        <f t="shared" si="32"/>
        <v>8723.0496178581707</v>
      </c>
      <c r="BW52" s="1">
        <f t="shared" si="22"/>
        <v>1217.7476674502859</v>
      </c>
      <c r="CP52" s="4">
        <f t="shared" si="36"/>
        <v>7.1632653061224492</v>
      </c>
    </row>
    <row r="53" spans="1:94" x14ac:dyDescent="0.3">
      <c r="A53" s="1">
        <f t="shared" si="24"/>
        <v>40</v>
      </c>
      <c r="B53" s="1">
        <f t="shared" si="0"/>
        <v>5542</v>
      </c>
      <c r="C53" s="1">
        <v>40</v>
      </c>
      <c r="D53" s="1">
        <v>44456</v>
      </c>
      <c r="E53" s="1">
        <v>5072</v>
      </c>
      <c r="F53" s="1">
        <v>0</v>
      </c>
      <c r="G53" s="1">
        <v>413</v>
      </c>
      <c r="H53" s="1">
        <v>0</v>
      </c>
      <c r="I53" s="1">
        <v>57</v>
      </c>
      <c r="J53" s="4">
        <v>50.61</v>
      </c>
      <c r="K53" s="4">
        <v>1.31</v>
      </c>
      <c r="L53" s="4">
        <v>18.8</v>
      </c>
      <c r="M53" s="63">
        <v>2.08</v>
      </c>
      <c r="N53" s="1">
        <v>2164</v>
      </c>
      <c r="O53" s="1">
        <v>3368</v>
      </c>
      <c r="P53" s="1">
        <v>3310</v>
      </c>
      <c r="Q53" s="1">
        <v>52</v>
      </c>
      <c r="R53" s="1">
        <v>5</v>
      </c>
      <c r="S53" s="1">
        <v>0</v>
      </c>
      <c r="T53" s="1">
        <v>3291</v>
      </c>
      <c r="U53" s="1">
        <v>325</v>
      </c>
      <c r="V53" s="1">
        <v>5082</v>
      </c>
      <c r="W53" s="1">
        <v>403</v>
      </c>
      <c r="X53" s="1">
        <v>57</v>
      </c>
      <c r="Y53" s="60">
        <v>2.0299999999999998</v>
      </c>
      <c r="AA53" s="1">
        <f t="shared" si="1"/>
        <v>10154</v>
      </c>
      <c r="AB53" s="1">
        <f t="shared" si="2"/>
        <v>816</v>
      </c>
      <c r="AC53" s="1">
        <f t="shared" si="3"/>
        <v>114</v>
      </c>
      <c r="AD53" s="1">
        <f t="shared" si="25"/>
        <v>190</v>
      </c>
      <c r="AE53" s="1">
        <f t="shared" si="26"/>
        <v>62</v>
      </c>
      <c r="AF53" s="1">
        <f t="shared" si="26"/>
        <v>0</v>
      </c>
      <c r="AG53" s="1">
        <f t="shared" si="26"/>
        <v>8</v>
      </c>
      <c r="AH53" s="1">
        <f t="shared" si="33"/>
        <v>260</v>
      </c>
      <c r="AI53" s="9">
        <f t="shared" si="4"/>
        <v>1.0285095633345363E-2</v>
      </c>
      <c r="AJ53" s="9">
        <f t="shared" si="5"/>
        <v>0.11083999999999999</v>
      </c>
      <c r="AK53" s="9">
        <f t="shared" si="6"/>
        <v>0.10144</v>
      </c>
      <c r="AL53" s="9">
        <f t="shared" si="7"/>
        <v>8.26E-3</v>
      </c>
      <c r="AM53" s="9">
        <f t="shared" si="8"/>
        <v>1.14E-3</v>
      </c>
      <c r="AN53" s="9">
        <f t="shared" si="9"/>
        <v>6.5820000000000004E-2</v>
      </c>
      <c r="AO53" s="9">
        <f t="shared" si="10"/>
        <v>5.1999999999999998E-3</v>
      </c>
      <c r="AP53" s="1">
        <f t="shared" si="27"/>
        <v>190</v>
      </c>
      <c r="AQ53" s="1">
        <f t="shared" si="27"/>
        <v>62</v>
      </c>
      <c r="AR53" s="1"/>
      <c r="AS53" s="1">
        <f t="shared" si="28"/>
        <v>8</v>
      </c>
      <c r="AT53" s="1">
        <f t="shared" si="34"/>
        <v>260</v>
      </c>
      <c r="AU53" s="1">
        <f t="shared" si="11"/>
        <v>5542</v>
      </c>
      <c r="AV53" s="9">
        <f t="shared" si="12"/>
        <v>0.11083999999999999</v>
      </c>
      <c r="AW53" s="9">
        <f t="shared" si="13"/>
        <v>0.10163999999999999</v>
      </c>
      <c r="AX53" s="9">
        <f t="shared" si="14"/>
        <v>8.0599999999999995E-3</v>
      </c>
      <c r="AY53" s="9">
        <f t="shared" si="15"/>
        <v>1.14E-3</v>
      </c>
      <c r="AZ53" s="9">
        <f t="shared" si="16"/>
        <v>5.1999999999999998E-3</v>
      </c>
      <c r="BJ53" s="7">
        <f t="shared" si="38"/>
        <v>47</v>
      </c>
      <c r="BK53" s="7">
        <f t="shared" si="38"/>
        <v>40</v>
      </c>
      <c r="BL53" s="1">
        <f t="shared" si="17"/>
        <v>137729.74638794866</v>
      </c>
      <c r="BM53" s="50">
        <f>+EvolOf!M42</f>
        <v>94164</v>
      </c>
      <c r="BN53" s="1">
        <f t="shared" si="18"/>
        <v>140510</v>
      </c>
      <c r="BO53" s="1">
        <f t="shared" si="29"/>
        <v>-2780.2536120513396</v>
      </c>
      <c r="BP53" s="30">
        <f t="shared" si="30"/>
        <v>-1.9786873617901546E-2</v>
      </c>
      <c r="BQ53" s="1">
        <f t="shared" si="19"/>
        <v>7729810.1473245211</v>
      </c>
      <c r="BR53" s="1" cm="1">
        <f t="array" ref="BR53">IF(BK53&lt;=$BX$14,0,INDEX($B$14:$B$300,BK53-$BX$14+1))*$BY$14</f>
        <v>93418.642488686208</v>
      </c>
      <c r="BS53" s="1">
        <f t="shared" si="20"/>
        <v>126049.30957771122</v>
      </c>
      <c r="BT53" s="1">
        <f t="shared" si="21"/>
        <v>11680.436810237436</v>
      </c>
      <c r="BU53" s="1">
        <f t="shared" si="31"/>
        <v>81738.20567844878</v>
      </c>
      <c r="BV53" s="1">
        <f t="shared" si="32"/>
        <v>10263.87319708098</v>
      </c>
      <c r="BW53" s="1">
        <f t="shared" si="22"/>
        <v>1416.5636131564549</v>
      </c>
      <c r="CP53" s="4">
        <f t="shared" si="36"/>
        <v>7.2456140350877192</v>
      </c>
    </row>
    <row r="54" spans="1:94" x14ac:dyDescent="0.3">
      <c r="A54" s="1">
        <f t="shared" si="24"/>
        <v>41</v>
      </c>
      <c r="B54" s="1">
        <f t="shared" si="0"/>
        <v>5803</v>
      </c>
      <c r="C54" s="1">
        <v>41</v>
      </c>
      <c r="D54" s="1">
        <v>44196</v>
      </c>
      <c r="E54" s="1">
        <v>5249</v>
      </c>
      <c r="F54" s="1">
        <v>0</v>
      </c>
      <c r="G54" s="1">
        <v>486</v>
      </c>
      <c r="H54" s="1">
        <v>0</v>
      </c>
      <c r="I54" s="1">
        <v>68</v>
      </c>
      <c r="J54" s="4">
        <v>50.36</v>
      </c>
      <c r="K54" s="4">
        <v>1.32</v>
      </c>
      <c r="L54" s="4">
        <v>19.100000000000001</v>
      </c>
      <c r="M54" s="63">
        <v>2.0099999999999998</v>
      </c>
      <c r="N54" s="1">
        <v>2305</v>
      </c>
      <c r="O54" s="1">
        <v>3488</v>
      </c>
      <c r="P54" s="1">
        <v>3428</v>
      </c>
      <c r="Q54" s="1">
        <v>54</v>
      </c>
      <c r="R54" s="1">
        <v>5</v>
      </c>
      <c r="S54" s="1">
        <v>0</v>
      </c>
      <c r="T54" s="1">
        <v>3451</v>
      </c>
      <c r="U54" s="1">
        <v>339</v>
      </c>
      <c r="V54" s="1">
        <v>5259</v>
      </c>
      <c r="W54" s="1">
        <v>476</v>
      </c>
      <c r="X54" s="1">
        <v>68</v>
      </c>
      <c r="Y54" s="60">
        <v>1.97</v>
      </c>
      <c r="AA54" s="1">
        <f t="shared" si="1"/>
        <v>10508</v>
      </c>
      <c r="AB54" s="1">
        <f t="shared" si="2"/>
        <v>962</v>
      </c>
      <c r="AC54" s="1">
        <f t="shared" si="3"/>
        <v>136</v>
      </c>
      <c r="AD54" s="1">
        <f t="shared" si="25"/>
        <v>177</v>
      </c>
      <c r="AE54" s="1">
        <f t="shared" si="26"/>
        <v>73</v>
      </c>
      <c r="AF54" s="1">
        <f t="shared" si="26"/>
        <v>0</v>
      </c>
      <c r="AG54" s="1">
        <f t="shared" si="26"/>
        <v>11</v>
      </c>
      <c r="AH54" s="1">
        <f t="shared" si="33"/>
        <v>261</v>
      </c>
      <c r="AI54" s="9">
        <f t="shared" si="4"/>
        <v>1.1718076856798208E-2</v>
      </c>
      <c r="AJ54" s="9">
        <f t="shared" si="5"/>
        <v>0.11606</v>
      </c>
      <c r="AK54" s="9">
        <f t="shared" si="6"/>
        <v>0.10498</v>
      </c>
      <c r="AL54" s="9">
        <f t="shared" si="7"/>
        <v>9.7199999999999995E-3</v>
      </c>
      <c r="AM54" s="9">
        <f t="shared" si="8"/>
        <v>1.3600000000000001E-3</v>
      </c>
      <c r="AN54" s="9">
        <f t="shared" si="9"/>
        <v>6.9019999999999998E-2</v>
      </c>
      <c r="AO54" s="9">
        <f t="shared" si="10"/>
        <v>5.2199999999999998E-3</v>
      </c>
      <c r="AP54" s="1">
        <f t="shared" si="27"/>
        <v>177</v>
      </c>
      <c r="AQ54" s="1">
        <f t="shared" si="27"/>
        <v>73</v>
      </c>
      <c r="AR54" s="1"/>
      <c r="AS54" s="1">
        <f t="shared" si="28"/>
        <v>11</v>
      </c>
      <c r="AT54" s="1">
        <f t="shared" si="34"/>
        <v>261</v>
      </c>
      <c r="AU54" s="1">
        <f t="shared" si="11"/>
        <v>5803</v>
      </c>
      <c r="AV54" s="9">
        <f t="shared" si="12"/>
        <v>0.11606</v>
      </c>
      <c r="AW54" s="9">
        <f t="shared" si="13"/>
        <v>0.10518</v>
      </c>
      <c r="AX54" s="9">
        <f t="shared" si="14"/>
        <v>9.5200000000000007E-3</v>
      </c>
      <c r="AY54" s="9">
        <f t="shared" si="15"/>
        <v>1.3600000000000001E-3</v>
      </c>
      <c r="AZ54" s="9">
        <f t="shared" si="16"/>
        <v>5.2199999999999998E-3</v>
      </c>
      <c r="BJ54" s="7">
        <f t="shared" si="38"/>
        <v>48</v>
      </c>
      <c r="BK54" s="7">
        <f t="shared" si="38"/>
        <v>41</v>
      </c>
      <c r="BL54" s="1">
        <f t="shared" si="17"/>
        <v>144216.11661661242</v>
      </c>
      <c r="BM54" s="50">
        <f>+EvolOf!M43</f>
        <v>102136</v>
      </c>
      <c r="BN54" s="1">
        <f t="shared" si="18"/>
        <v>146690</v>
      </c>
      <c r="BO54" s="1">
        <f t="shared" si="29"/>
        <v>-2473.8833833875833</v>
      </c>
      <c r="BP54" s="30">
        <f t="shared" si="30"/>
        <v>-1.6864703683874716E-2</v>
      </c>
      <c r="BQ54" s="1">
        <f t="shared" si="19"/>
        <v>6120098.9946011966</v>
      </c>
      <c r="BR54" s="1" cm="1">
        <f t="array" ref="BR54">IF(BK54&lt;=$BX$14,0,INDEX($B$14:$B$300,BK54-$BX$14+1))*$BY$14</f>
        <v>99482.528832724376</v>
      </c>
      <c r="BS54" s="1">
        <f t="shared" si="20"/>
        <v>130448.11237646021</v>
      </c>
      <c r="BT54" s="1">
        <f t="shared" si="21"/>
        <v>13768.004240152211</v>
      </c>
      <c r="BU54" s="1">
        <f t="shared" si="31"/>
        <v>85714.524592572168</v>
      </c>
      <c r="BV54" s="1">
        <f t="shared" si="32"/>
        <v>12078.068701649774</v>
      </c>
      <c r="BW54" s="1">
        <f t="shared" si="22"/>
        <v>1689.9355385024376</v>
      </c>
      <c r="CP54" s="4">
        <f t="shared" si="36"/>
        <v>7.1470588235294121</v>
      </c>
    </row>
    <row r="55" spans="1:94" x14ac:dyDescent="0.3">
      <c r="A55" s="1">
        <f t="shared" si="24"/>
        <v>42</v>
      </c>
      <c r="B55" s="1">
        <f t="shared" si="0"/>
        <v>6051</v>
      </c>
      <c r="C55" s="1">
        <v>42</v>
      </c>
      <c r="D55" s="1">
        <v>43948</v>
      </c>
      <c r="E55" s="1">
        <v>5410</v>
      </c>
      <c r="F55" s="1">
        <v>0</v>
      </c>
      <c r="G55" s="1">
        <v>563</v>
      </c>
      <c r="H55" s="1">
        <v>0</v>
      </c>
      <c r="I55" s="1">
        <v>78</v>
      </c>
      <c r="J55" s="4">
        <v>50.13</v>
      </c>
      <c r="K55" s="4">
        <v>1.32</v>
      </c>
      <c r="L55" s="4">
        <v>19.399999999999999</v>
      </c>
      <c r="M55" s="63">
        <v>1.99</v>
      </c>
      <c r="N55" s="1">
        <v>2444</v>
      </c>
      <c r="O55" s="1">
        <v>3597</v>
      </c>
      <c r="P55" s="1">
        <v>3534</v>
      </c>
      <c r="Q55" s="1">
        <v>56</v>
      </c>
      <c r="R55" s="1">
        <v>5</v>
      </c>
      <c r="S55" s="1">
        <v>0</v>
      </c>
      <c r="T55" s="1">
        <v>3610</v>
      </c>
      <c r="U55" s="1">
        <v>355</v>
      </c>
      <c r="V55" s="1">
        <v>5420</v>
      </c>
      <c r="W55" s="1">
        <v>553</v>
      </c>
      <c r="X55" s="1">
        <v>78</v>
      </c>
      <c r="Y55" s="60">
        <v>1.96</v>
      </c>
      <c r="AA55" s="1">
        <f t="shared" si="1"/>
        <v>10830</v>
      </c>
      <c r="AB55" s="1">
        <f t="shared" si="2"/>
        <v>1116</v>
      </c>
      <c r="AC55" s="1">
        <f t="shared" si="3"/>
        <v>156</v>
      </c>
      <c r="AD55" s="1">
        <f t="shared" si="25"/>
        <v>161</v>
      </c>
      <c r="AE55" s="1">
        <f t="shared" si="26"/>
        <v>77</v>
      </c>
      <c r="AF55" s="1">
        <f t="shared" si="26"/>
        <v>0</v>
      </c>
      <c r="AG55" s="1">
        <f t="shared" si="26"/>
        <v>10</v>
      </c>
      <c r="AH55" s="1">
        <f t="shared" si="33"/>
        <v>248</v>
      </c>
      <c r="AI55" s="9">
        <f t="shared" si="4"/>
        <v>1.2890431333663858E-2</v>
      </c>
      <c r="AJ55" s="9">
        <f t="shared" si="5"/>
        <v>0.12102</v>
      </c>
      <c r="AK55" s="9">
        <f t="shared" si="6"/>
        <v>0.1082</v>
      </c>
      <c r="AL55" s="9">
        <f t="shared" si="7"/>
        <v>1.1259999999999999E-2</v>
      </c>
      <c r="AM55" s="9">
        <f t="shared" si="8"/>
        <v>1.56E-3</v>
      </c>
      <c r="AN55" s="9">
        <f t="shared" si="9"/>
        <v>7.22E-2</v>
      </c>
      <c r="AO55" s="9">
        <f t="shared" si="10"/>
        <v>4.96E-3</v>
      </c>
      <c r="AP55" s="1">
        <f t="shared" si="27"/>
        <v>161</v>
      </c>
      <c r="AQ55" s="1">
        <f t="shared" si="27"/>
        <v>77</v>
      </c>
      <c r="AR55" s="1"/>
      <c r="AS55" s="1">
        <f t="shared" si="28"/>
        <v>10</v>
      </c>
      <c r="AT55" s="1">
        <f t="shared" si="34"/>
        <v>248</v>
      </c>
      <c r="AU55" s="1">
        <f t="shared" si="11"/>
        <v>6051</v>
      </c>
      <c r="AV55" s="9">
        <f t="shared" si="12"/>
        <v>0.12102</v>
      </c>
      <c r="AW55" s="9">
        <f t="shared" si="13"/>
        <v>0.1084</v>
      </c>
      <c r="AX55" s="9">
        <f t="shared" si="14"/>
        <v>1.106E-2</v>
      </c>
      <c r="AY55" s="9">
        <f t="shared" si="15"/>
        <v>1.56E-3</v>
      </c>
      <c r="AZ55" s="9">
        <f t="shared" si="16"/>
        <v>4.96E-3</v>
      </c>
      <c r="BJ55" s="7">
        <f t="shared" si="38"/>
        <v>49</v>
      </c>
      <c r="BK55" s="7">
        <f t="shared" si="38"/>
        <v>42</v>
      </c>
      <c r="BL55" s="1">
        <f t="shared" si="17"/>
        <v>150379.41093350368</v>
      </c>
      <c r="BM55" s="50">
        <f>+EvolOf!M44</f>
        <v>110238</v>
      </c>
      <c r="BN55" s="1">
        <f t="shared" si="18"/>
        <v>152446</v>
      </c>
      <c r="BO55" s="1">
        <f t="shared" si="29"/>
        <v>-2066.5890664963226</v>
      </c>
      <c r="BP55" s="30">
        <f t="shared" si="30"/>
        <v>-1.3556203944323331E-2</v>
      </c>
      <c r="BQ55" s="1">
        <f t="shared" si="19"/>
        <v>4270790.3697621422</v>
      </c>
      <c r="BR55" s="1" cm="1">
        <f t="array" ref="BR55">IF(BK55&lt;=$BX$14,0,INDEX($B$14:$B$300,BK55-$BX$14+1))*$BY$14</f>
        <v>105620.97115640235</v>
      </c>
      <c r="BS55" s="1">
        <f t="shared" si="20"/>
        <v>134449.28328379686</v>
      </c>
      <c r="BT55" s="1">
        <f t="shared" si="21"/>
        <v>15930.127649706801</v>
      </c>
      <c r="BU55" s="1">
        <f t="shared" si="31"/>
        <v>89690.843506695543</v>
      </c>
      <c r="BV55" s="1">
        <f t="shared" si="32"/>
        <v>13991.672179071651</v>
      </c>
      <c r="BW55" s="1">
        <f t="shared" si="22"/>
        <v>1938.4554706351489</v>
      </c>
      <c r="CP55" s="4">
        <f t="shared" si="36"/>
        <v>7.2179487179487181</v>
      </c>
    </row>
    <row r="56" spans="1:94" x14ac:dyDescent="0.3">
      <c r="A56" s="1">
        <f t="shared" si="24"/>
        <v>43</v>
      </c>
      <c r="B56" s="1">
        <f t="shared" si="0"/>
        <v>6293</v>
      </c>
      <c r="C56" s="1">
        <v>43</v>
      </c>
      <c r="D56" s="1">
        <v>43706</v>
      </c>
      <c r="E56" s="1">
        <v>5559</v>
      </c>
      <c r="F56" s="1">
        <v>0</v>
      </c>
      <c r="G56" s="1">
        <v>645</v>
      </c>
      <c r="H56" s="1">
        <v>0</v>
      </c>
      <c r="I56" s="1">
        <v>89</v>
      </c>
      <c r="J56" s="4">
        <v>49.9</v>
      </c>
      <c r="K56" s="4">
        <v>1.32</v>
      </c>
      <c r="L56" s="4">
        <v>19.7</v>
      </c>
      <c r="M56" s="63">
        <v>1.95</v>
      </c>
      <c r="N56" s="1">
        <v>2589</v>
      </c>
      <c r="O56" s="1">
        <v>3694</v>
      </c>
      <c r="P56" s="1">
        <v>3629</v>
      </c>
      <c r="Q56" s="1">
        <v>59</v>
      </c>
      <c r="R56" s="1">
        <v>5</v>
      </c>
      <c r="S56" s="1">
        <v>0</v>
      </c>
      <c r="T56" s="1">
        <v>3764</v>
      </c>
      <c r="U56" s="1">
        <v>372</v>
      </c>
      <c r="V56" s="1">
        <v>5569</v>
      </c>
      <c r="W56" s="1">
        <v>635</v>
      </c>
      <c r="X56" s="1">
        <v>89</v>
      </c>
      <c r="Y56" s="60">
        <v>1.92</v>
      </c>
      <c r="AA56" s="1">
        <f t="shared" si="1"/>
        <v>11128</v>
      </c>
      <c r="AB56" s="1">
        <f t="shared" si="2"/>
        <v>1280</v>
      </c>
      <c r="AC56" s="1">
        <f t="shared" si="3"/>
        <v>178</v>
      </c>
      <c r="AD56" s="1">
        <f t="shared" si="25"/>
        <v>149</v>
      </c>
      <c r="AE56" s="1">
        <f t="shared" si="26"/>
        <v>82</v>
      </c>
      <c r="AF56" s="1">
        <f t="shared" si="26"/>
        <v>0</v>
      </c>
      <c r="AG56" s="1">
        <f t="shared" si="26"/>
        <v>11</v>
      </c>
      <c r="AH56" s="1">
        <f t="shared" si="33"/>
        <v>242</v>
      </c>
      <c r="AI56" s="9">
        <f t="shared" si="4"/>
        <v>1.4142698236135388E-2</v>
      </c>
      <c r="AJ56" s="9">
        <f t="shared" si="5"/>
        <v>0.12586</v>
      </c>
      <c r="AK56" s="9">
        <f t="shared" si="6"/>
        <v>0.11118</v>
      </c>
      <c r="AL56" s="9">
        <f t="shared" si="7"/>
        <v>1.29E-2</v>
      </c>
      <c r="AM56" s="9">
        <f t="shared" si="8"/>
        <v>1.7799999999999999E-3</v>
      </c>
      <c r="AN56" s="9">
        <f t="shared" si="9"/>
        <v>7.528E-2</v>
      </c>
      <c r="AO56" s="9">
        <f t="shared" si="10"/>
        <v>4.8399999999999997E-3</v>
      </c>
      <c r="AP56" s="1">
        <f t="shared" si="27"/>
        <v>149</v>
      </c>
      <c r="AQ56" s="1">
        <f t="shared" si="27"/>
        <v>82</v>
      </c>
      <c r="AR56" s="1"/>
      <c r="AS56" s="1">
        <f t="shared" si="28"/>
        <v>11</v>
      </c>
      <c r="AT56" s="1">
        <f t="shared" si="34"/>
        <v>242</v>
      </c>
      <c r="AU56" s="1">
        <f t="shared" si="11"/>
        <v>6293</v>
      </c>
      <c r="AV56" s="9">
        <f t="shared" si="12"/>
        <v>0.12586</v>
      </c>
      <c r="AW56" s="9">
        <f t="shared" si="13"/>
        <v>0.11138000000000001</v>
      </c>
      <c r="AX56" s="9">
        <f t="shared" si="14"/>
        <v>1.2699999999999999E-2</v>
      </c>
      <c r="AY56" s="9">
        <f t="shared" si="15"/>
        <v>1.7799999999999999E-3</v>
      </c>
      <c r="AZ56" s="9">
        <f t="shared" si="16"/>
        <v>4.8399999999999997E-3</v>
      </c>
      <c r="BJ56" s="7">
        <f t="shared" si="38"/>
        <v>50</v>
      </c>
      <c r="BK56" s="7">
        <f t="shared" si="38"/>
        <v>43</v>
      </c>
      <c r="BL56" s="1">
        <f t="shared" si="17"/>
        <v>156393.59329111528</v>
      </c>
      <c r="BM56" s="50">
        <f>+EvolOf!M45</f>
        <v>117710</v>
      </c>
      <c r="BN56" s="1">
        <f t="shared" si="18"/>
        <v>157022</v>
      </c>
      <c r="BO56" s="1">
        <f t="shared" si="29"/>
        <v>-628.40670888472232</v>
      </c>
      <c r="BP56" s="30">
        <f t="shared" si="30"/>
        <v>-4.0020297084786272E-3</v>
      </c>
      <c r="BQ56" s="1">
        <f t="shared" si="19"/>
        <v>394894.99177132815</v>
      </c>
      <c r="BR56" s="1" cm="1">
        <f t="array" ref="BR56">IF(BK56&lt;=$BX$14,0,INDEX($B$14:$B$300,BK56-$BX$14+1))*$BY$14</f>
        <v>111759.41348008031</v>
      </c>
      <c r="BS56" s="1">
        <f t="shared" si="20"/>
        <v>138152.23027257426</v>
      </c>
      <c r="BT56" s="1">
        <f t="shared" si="21"/>
        <v>18241.363018541015</v>
      </c>
      <c r="BU56" s="1">
        <f t="shared" si="31"/>
        <v>93518.0504615393</v>
      </c>
      <c r="BV56" s="1">
        <f t="shared" si="32"/>
        <v>16029.535622559884</v>
      </c>
      <c r="BW56" s="1">
        <f t="shared" si="22"/>
        <v>2211.8273959811313</v>
      </c>
      <c r="CP56" s="4">
        <f t="shared" si="36"/>
        <v>7.2471910112359552</v>
      </c>
    </row>
    <row r="57" spans="1:94" x14ac:dyDescent="0.3">
      <c r="A57" s="1">
        <f t="shared" si="24"/>
        <v>44</v>
      </c>
      <c r="B57" s="1">
        <f t="shared" si="0"/>
        <v>6525</v>
      </c>
      <c r="C57" s="1">
        <v>44</v>
      </c>
      <c r="D57" s="1">
        <v>43473</v>
      </c>
      <c r="E57" s="1">
        <v>5680</v>
      </c>
      <c r="F57" s="1">
        <v>0</v>
      </c>
      <c r="G57" s="1">
        <v>742</v>
      </c>
      <c r="H57" s="1">
        <v>0</v>
      </c>
      <c r="I57" s="1">
        <v>103</v>
      </c>
      <c r="J57" s="4">
        <v>49.69</v>
      </c>
      <c r="K57" s="4">
        <v>1.33</v>
      </c>
      <c r="L57" s="4">
        <v>20</v>
      </c>
      <c r="M57" s="63">
        <v>1.92</v>
      </c>
      <c r="N57" s="1">
        <v>2734</v>
      </c>
      <c r="O57" s="1">
        <v>3782</v>
      </c>
      <c r="P57" s="1">
        <v>3713</v>
      </c>
      <c r="Q57" s="1">
        <v>63</v>
      </c>
      <c r="R57" s="1">
        <v>5</v>
      </c>
      <c r="S57" s="1">
        <v>0</v>
      </c>
      <c r="T57" s="1">
        <v>3909</v>
      </c>
      <c r="U57" s="1">
        <v>387</v>
      </c>
      <c r="V57" s="1">
        <v>5690</v>
      </c>
      <c r="W57" s="1">
        <v>732</v>
      </c>
      <c r="X57" s="1">
        <v>103</v>
      </c>
      <c r="Y57" s="60">
        <v>1.89</v>
      </c>
      <c r="AA57" s="1">
        <f t="shared" si="1"/>
        <v>11370</v>
      </c>
      <c r="AB57" s="1">
        <f t="shared" si="2"/>
        <v>1474</v>
      </c>
      <c r="AC57" s="1">
        <f t="shared" si="3"/>
        <v>206</v>
      </c>
      <c r="AD57" s="1">
        <f t="shared" si="25"/>
        <v>121</v>
      </c>
      <c r="AE57" s="1">
        <f t="shared" si="26"/>
        <v>97</v>
      </c>
      <c r="AF57" s="1">
        <f t="shared" si="26"/>
        <v>0</v>
      </c>
      <c r="AG57" s="1">
        <f t="shared" si="26"/>
        <v>14</v>
      </c>
      <c r="AH57" s="1">
        <f t="shared" si="33"/>
        <v>232</v>
      </c>
      <c r="AI57" s="9">
        <f t="shared" si="4"/>
        <v>1.5785440613026822E-2</v>
      </c>
      <c r="AJ57" s="9">
        <f t="shared" si="5"/>
        <v>0.1305</v>
      </c>
      <c r="AK57" s="9">
        <f t="shared" si="6"/>
        <v>0.11360000000000001</v>
      </c>
      <c r="AL57" s="9">
        <f t="shared" si="7"/>
        <v>1.4840000000000001E-2</v>
      </c>
      <c r="AM57" s="9">
        <f t="shared" si="8"/>
        <v>2.0600000000000002E-3</v>
      </c>
      <c r="AN57" s="9">
        <f t="shared" si="9"/>
        <v>7.8179999999999999E-2</v>
      </c>
      <c r="AO57" s="9">
        <f t="shared" si="10"/>
        <v>4.64E-3</v>
      </c>
      <c r="AP57" s="1">
        <f t="shared" si="27"/>
        <v>121</v>
      </c>
      <c r="AQ57" s="1">
        <f t="shared" si="27"/>
        <v>97</v>
      </c>
      <c r="AR57" s="1"/>
      <c r="AS57" s="1">
        <f t="shared" si="28"/>
        <v>14</v>
      </c>
      <c r="AT57" s="1">
        <f t="shared" si="34"/>
        <v>232</v>
      </c>
      <c r="AU57" s="1">
        <f t="shared" si="11"/>
        <v>6525</v>
      </c>
      <c r="AV57" s="9">
        <f t="shared" si="12"/>
        <v>0.1305</v>
      </c>
      <c r="AW57" s="9">
        <f t="shared" si="13"/>
        <v>0.1138</v>
      </c>
      <c r="AX57" s="9">
        <f t="shared" si="14"/>
        <v>1.464E-2</v>
      </c>
      <c r="AY57" s="9">
        <f t="shared" si="15"/>
        <v>2.0600000000000002E-3</v>
      </c>
      <c r="AZ57" s="9">
        <f t="shared" si="16"/>
        <v>4.64E-3</v>
      </c>
      <c r="BJ57" s="7">
        <f t="shared" si="38"/>
        <v>51</v>
      </c>
      <c r="BK57" s="7">
        <f t="shared" si="38"/>
        <v>44</v>
      </c>
      <c r="BL57" s="1">
        <f t="shared" si="17"/>
        <v>162159.2557165942</v>
      </c>
      <c r="BM57" s="50">
        <f>+EvolOf!M46</f>
        <v>124736</v>
      </c>
      <c r="BN57" s="1">
        <f t="shared" si="18"/>
        <v>161852</v>
      </c>
      <c r="BO57" s="1">
        <f t="shared" si="29"/>
        <v>307.25571659419802</v>
      </c>
      <c r="BP57" s="30">
        <f t="shared" si="30"/>
        <v>1.8983745433742705E-3</v>
      </c>
      <c r="BQ57" s="1">
        <f t="shared" si="19"/>
        <v>94406.075379814138</v>
      </c>
      <c r="BR57" s="1" cm="1">
        <f t="array" ref="BR57">IF(BK57&lt;=$BX$14,0,INDEX($B$14:$B$300,BK57-$BX$14+1))*$BY$14</f>
        <v>118146.37573589099</v>
      </c>
      <c r="BS57" s="1">
        <f t="shared" si="20"/>
        <v>141159.32145138006</v>
      </c>
      <c r="BT57" s="1">
        <f t="shared" si="21"/>
        <v>20999.934265214113</v>
      </c>
      <c r="BU57" s="1">
        <f t="shared" si="31"/>
        <v>97146.441470676888</v>
      </c>
      <c r="BV57" s="1">
        <f t="shared" si="32"/>
        <v>18440.178964247185</v>
      </c>
      <c r="BW57" s="1">
        <f t="shared" si="22"/>
        <v>2559.7553009669273</v>
      </c>
      <c r="CP57" s="4">
        <f t="shared" si="36"/>
        <v>7.2038834951456314</v>
      </c>
    </row>
    <row r="58" spans="1:94" x14ac:dyDescent="0.3">
      <c r="A58" s="1">
        <f t="shared" si="24"/>
        <v>45</v>
      </c>
      <c r="B58" s="1">
        <f t="shared" si="0"/>
        <v>6747</v>
      </c>
      <c r="C58" s="1">
        <v>45</v>
      </c>
      <c r="D58" s="1">
        <v>43251</v>
      </c>
      <c r="E58" s="1">
        <v>5785</v>
      </c>
      <c r="F58" s="1">
        <v>0</v>
      </c>
      <c r="G58" s="1">
        <v>843</v>
      </c>
      <c r="H58" s="1">
        <v>0</v>
      </c>
      <c r="I58" s="1">
        <v>119</v>
      </c>
      <c r="J58" s="4">
        <v>49.49</v>
      </c>
      <c r="K58" s="4">
        <v>1.33</v>
      </c>
      <c r="L58" s="4">
        <v>20.2</v>
      </c>
      <c r="M58" s="63">
        <v>1.9</v>
      </c>
      <c r="N58" s="1">
        <v>2875</v>
      </c>
      <c r="O58" s="1">
        <v>3862</v>
      </c>
      <c r="P58" s="1">
        <v>3787</v>
      </c>
      <c r="Q58" s="1">
        <v>68</v>
      </c>
      <c r="R58" s="1">
        <v>6</v>
      </c>
      <c r="S58" s="1">
        <v>0</v>
      </c>
      <c r="T58" s="1">
        <v>4057</v>
      </c>
      <c r="U58" s="1">
        <v>401</v>
      </c>
      <c r="V58" s="1">
        <v>5795</v>
      </c>
      <c r="W58" s="1">
        <v>833</v>
      </c>
      <c r="X58" s="1">
        <v>119</v>
      </c>
      <c r="Y58" s="60">
        <v>1.87</v>
      </c>
      <c r="AA58" s="1">
        <f t="shared" si="1"/>
        <v>11580</v>
      </c>
      <c r="AB58" s="1">
        <f t="shared" si="2"/>
        <v>1676</v>
      </c>
      <c r="AC58" s="1">
        <f t="shared" si="3"/>
        <v>238</v>
      </c>
      <c r="AD58" s="1">
        <f t="shared" si="25"/>
        <v>105</v>
      </c>
      <c r="AE58" s="1">
        <f t="shared" si="26"/>
        <v>101</v>
      </c>
      <c r="AF58" s="1">
        <f t="shared" si="26"/>
        <v>0</v>
      </c>
      <c r="AG58" s="1">
        <f t="shared" si="26"/>
        <v>16</v>
      </c>
      <c r="AH58" s="1">
        <f t="shared" si="33"/>
        <v>222</v>
      </c>
      <c r="AI58" s="9">
        <f t="shared" si="4"/>
        <v>1.7637468504520526E-2</v>
      </c>
      <c r="AJ58" s="9">
        <f t="shared" si="5"/>
        <v>0.13494</v>
      </c>
      <c r="AK58" s="9">
        <f t="shared" si="6"/>
        <v>0.1157</v>
      </c>
      <c r="AL58" s="9">
        <f t="shared" si="7"/>
        <v>1.686E-2</v>
      </c>
      <c r="AM58" s="9">
        <f t="shared" si="8"/>
        <v>2.3800000000000002E-3</v>
      </c>
      <c r="AN58" s="9">
        <f t="shared" si="9"/>
        <v>8.1140000000000004E-2</v>
      </c>
      <c r="AO58" s="9">
        <f t="shared" si="10"/>
        <v>4.4400000000000004E-3</v>
      </c>
      <c r="AP58" s="1">
        <f t="shared" si="27"/>
        <v>105</v>
      </c>
      <c r="AQ58" s="1">
        <f t="shared" si="27"/>
        <v>101</v>
      </c>
      <c r="AR58" s="1"/>
      <c r="AS58" s="1">
        <f t="shared" si="28"/>
        <v>16</v>
      </c>
      <c r="AT58" s="1">
        <f t="shared" si="34"/>
        <v>222</v>
      </c>
      <c r="AU58" s="1">
        <f t="shared" si="11"/>
        <v>6747</v>
      </c>
      <c r="AV58" s="9">
        <f t="shared" si="12"/>
        <v>0.13494</v>
      </c>
      <c r="AW58" s="9">
        <f t="shared" si="13"/>
        <v>0.1159</v>
      </c>
      <c r="AX58" s="9">
        <f t="shared" si="14"/>
        <v>1.6660000000000001E-2</v>
      </c>
      <c r="AY58" s="9">
        <f t="shared" si="15"/>
        <v>2.3800000000000002E-3</v>
      </c>
      <c r="AZ58" s="9">
        <f t="shared" si="16"/>
        <v>4.4400000000000004E-3</v>
      </c>
      <c r="BJ58" s="7">
        <f t="shared" si="38"/>
        <v>52</v>
      </c>
      <c r="BK58" s="7">
        <f t="shared" si="38"/>
        <v>45</v>
      </c>
      <c r="BL58" s="1">
        <f t="shared" si="17"/>
        <v>167676.39820994038</v>
      </c>
      <c r="BM58" s="50">
        <f>+EvolOf!M47</f>
        <v>130759</v>
      </c>
      <c r="BN58" s="1">
        <f t="shared" si="18"/>
        <v>166019</v>
      </c>
      <c r="BO58" s="1">
        <f t="shared" si="29"/>
        <v>1657.3982099403802</v>
      </c>
      <c r="BP58" s="30">
        <f t="shared" si="30"/>
        <v>9.983183912325666E-3</v>
      </c>
      <c r="BQ58" s="1">
        <f t="shared" si="19"/>
        <v>2746968.8263135767</v>
      </c>
      <c r="BR58" s="1" cm="1">
        <f t="array" ref="BR58">IF(BK58&lt;=$BX$14,0,INDEX($B$14:$B$300,BK58-$BX$14+1))*$BY$14</f>
        <v>124707.30194419458</v>
      </c>
      <c r="BS58" s="1">
        <f t="shared" si="20"/>
        <v>143768.78073877355</v>
      </c>
      <c r="BT58" s="1">
        <f t="shared" si="21"/>
        <v>23907.617471166835</v>
      </c>
      <c r="BU58" s="1">
        <f t="shared" si="31"/>
        <v>100799.68447302774</v>
      </c>
      <c r="BV58" s="1">
        <f t="shared" si="32"/>
        <v>20950.230278787571</v>
      </c>
      <c r="BW58" s="1">
        <f t="shared" si="22"/>
        <v>2957.3871923792658</v>
      </c>
      <c r="CP58" s="4">
        <f t="shared" si="36"/>
        <v>7.0840336134453779</v>
      </c>
    </row>
    <row r="59" spans="1:94" x14ac:dyDescent="0.3">
      <c r="A59" s="1">
        <f t="shared" si="24"/>
        <v>46</v>
      </c>
      <c r="B59" s="1">
        <f t="shared" si="0"/>
        <v>6959</v>
      </c>
      <c r="C59" s="1">
        <v>46</v>
      </c>
      <c r="D59" s="1">
        <v>43039</v>
      </c>
      <c r="E59" s="1">
        <v>5870</v>
      </c>
      <c r="F59" s="1">
        <v>0</v>
      </c>
      <c r="G59" s="1">
        <v>954</v>
      </c>
      <c r="H59" s="1">
        <v>0</v>
      </c>
      <c r="I59" s="1">
        <v>135</v>
      </c>
      <c r="J59" s="4">
        <v>49.3</v>
      </c>
      <c r="K59" s="4">
        <v>1.33</v>
      </c>
      <c r="L59" s="4">
        <v>20.399999999999999</v>
      </c>
      <c r="M59" s="63">
        <v>1.87</v>
      </c>
      <c r="N59" s="1">
        <v>3020</v>
      </c>
      <c r="O59" s="1">
        <v>3929</v>
      </c>
      <c r="P59" s="1">
        <v>3846</v>
      </c>
      <c r="Q59" s="1">
        <v>76</v>
      </c>
      <c r="R59" s="1">
        <v>6</v>
      </c>
      <c r="S59" s="1">
        <v>0</v>
      </c>
      <c r="T59" s="1">
        <v>4194</v>
      </c>
      <c r="U59" s="1">
        <v>415</v>
      </c>
      <c r="V59" s="1">
        <v>5880</v>
      </c>
      <c r="W59" s="1">
        <v>944</v>
      </c>
      <c r="X59" s="1">
        <v>135</v>
      </c>
      <c r="Y59" s="60">
        <v>1.85</v>
      </c>
      <c r="AA59" s="1">
        <f t="shared" si="1"/>
        <v>11750</v>
      </c>
      <c r="AB59" s="1">
        <f t="shared" si="2"/>
        <v>1898</v>
      </c>
      <c r="AC59" s="1">
        <f t="shared" si="3"/>
        <v>270</v>
      </c>
      <c r="AD59" s="1">
        <f t="shared" si="25"/>
        <v>85</v>
      </c>
      <c r="AE59" s="1">
        <f t="shared" si="26"/>
        <v>111</v>
      </c>
      <c r="AF59" s="1">
        <f t="shared" si="26"/>
        <v>0</v>
      </c>
      <c r="AG59" s="1">
        <f t="shared" si="26"/>
        <v>16</v>
      </c>
      <c r="AH59" s="1">
        <f t="shared" si="33"/>
        <v>212</v>
      </c>
      <c r="AI59" s="9">
        <f t="shared" si="4"/>
        <v>1.939933898548642E-2</v>
      </c>
      <c r="AJ59" s="9">
        <f t="shared" si="5"/>
        <v>0.13918</v>
      </c>
      <c r="AK59" s="9">
        <f t="shared" si="6"/>
        <v>0.1174</v>
      </c>
      <c r="AL59" s="9">
        <f t="shared" si="7"/>
        <v>1.908E-2</v>
      </c>
      <c r="AM59" s="9">
        <f t="shared" si="8"/>
        <v>2.7000000000000001E-3</v>
      </c>
      <c r="AN59" s="9">
        <f t="shared" si="9"/>
        <v>8.3879999999999996E-2</v>
      </c>
      <c r="AO59" s="9">
        <f t="shared" si="10"/>
        <v>4.2399999999999998E-3</v>
      </c>
      <c r="AP59" s="1">
        <f t="shared" si="27"/>
        <v>85</v>
      </c>
      <c r="AQ59" s="1">
        <f t="shared" si="27"/>
        <v>111</v>
      </c>
      <c r="AR59" s="1"/>
      <c r="AS59" s="1">
        <f t="shared" si="28"/>
        <v>16</v>
      </c>
      <c r="AT59" s="1">
        <f t="shared" si="34"/>
        <v>212</v>
      </c>
      <c r="AU59" s="1">
        <f t="shared" si="11"/>
        <v>6959</v>
      </c>
      <c r="AV59" s="9">
        <f t="shared" si="12"/>
        <v>0.13918</v>
      </c>
      <c r="AW59" s="9">
        <f t="shared" si="13"/>
        <v>0.1176</v>
      </c>
      <c r="AX59" s="9">
        <f t="shared" si="14"/>
        <v>1.8880000000000001E-2</v>
      </c>
      <c r="AY59" s="9">
        <f t="shared" si="15"/>
        <v>2.7000000000000001E-3</v>
      </c>
      <c r="AZ59" s="9">
        <f t="shared" si="16"/>
        <v>4.2399999999999998E-3</v>
      </c>
      <c r="BJ59" s="7">
        <f t="shared" si="38"/>
        <v>53</v>
      </c>
      <c r="BK59" s="7">
        <f t="shared" si="38"/>
        <v>46</v>
      </c>
      <c r="BL59" s="1">
        <f t="shared" si="17"/>
        <v>172945.02077115385</v>
      </c>
      <c r="BM59" s="50">
        <f>+EvolOf!M48</f>
        <v>135032</v>
      </c>
      <c r="BN59" s="1">
        <f t="shared" si="18"/>
        <v>169404</v>
      </c>
      <c r="BO59" s="1">
        <f t="shared" si="29"/>
        <v>3541.0207711538533</v>
      </c>
      <c r="BP59" s="30">
        <f t="shared" si="30"/>
        <v>2.0902816764384768E-2</v>
      </c>
      <c r="BQ59" s="1">
        <f t="shared" si="19"/>
        <v>12538828.101743029</v>
      </c>
      <c r="BR59" s="1" cm="1">
        <f t="array" ref="BR59">IF(BK59&lt;=$BX$14,0,INDEX($B$14:$B$300,BK59-$BX$14+1))*$BY$14</f>
        <v>131268.22815249817</v>
      </c>
      <c r="BS59" s="1">
        <f t="shared" si="20"/>
        <v>145881.20016190159</v>
      </c>
      <c r="BT59" s="1">
        <f t="shared" si="21"/>
        <v>27063.820609252271</v>
      </c>
      <c r="BU59" s="1">
        <f t="shared" si="31"/>
        <v>104204.40754324589</v>
      </c>
      <c r="BV59" s="1">
        <f t="shared" si="32"/>
        <v>23708.801525460669</v>
      </c>
      <c r="BW59" s="1">
        <f t="shared" si="22"/>
        <v>3355.0190837916039</v>
      </c>
      <c r="CP59" s="4">
        <f t="shared" si="36"/>
        <v>7.0666666666666664</v>
      </c>
    </row>
    <row r="60" spans="1:94" x14ac:dyDescent="0.3">
      <c r="A60" s="1">
        <f t="shared" si="24"/>
        <v>47</v>
      </c>
      <c r="B60" s="1">
        <f t="shared" si="0"/>
        <v>7163</v>
      </c>
      <c r="C60" s="1">
        <v>47</v>
      </c>
      <c r="D60" s="1">
        <v>42835</v>
      </c>
      <c r="E60" s="1">
        <v>5937</v>
      </c>
      <c r="F60" s="1">
        <v>0</v>
      </c>
      <c r="G60" s="1">
        <v>1073</v>
      </c>
      <c r="H60" s="1">
        <v>0</v>
      </c>
      <c r="I60" s="1">
        <v>153</v>
      </c>
      <c r="J60" s="4">
        <v>49.11</v>
      </c>
      <c r="K60" s="4">
        <v>1.34</v>
      </c>
      <c r="L60" s="4">
        <v>20.7</v>
      </c>
      <c r="M60" s="63">
        <v>1.83</v>
      </c>
      <c r="N60" s="1">
        <v>3165</v>
      </c>
      <c r="O60" s="1">
        <v>3989</v>
      </c>
      <c r="P60" s="1">
        <v>3898</v>
      </c>
      <c r="Q60" s="1">
        <v>83</v>
      </c>
      <c r="R60" s="1">
        <v>7</v>
      </c>
      <c r="S60" s="1">
        <v>0</v>
      </c>
      <c r="T60" s="1">
        <v>4317</v>
      </c>
      <c r="U60" s="1">
        <v>428</v>
      </c>
      <c r="V60" s="1">
        <v>5947</v>
      </c>
      <c r="W60" s="1">
        <v>1063</v>
      </c>
      <c r="X60" s="1">
        <v>153</v>
      </c>
      <c r="Y60" s="60">
        <v>1.81</v>
      </c>
      <c r="AA60" s="1">
        <f t="shared" si="1"/>
        <v>11884</v>
      </c>
      <c r="AB60" s="1">
        <f t="shared" si="2"/>
        <v>2136</v>
      </c>
      <c r="AC60" s="1">
        <f t="shared" si="3"/>
        <v>306</v>
      </c>
      <c r="AD60" s="1">
        <f t="shared" si="25"/>
        <v>67</v>
      </c>
      <c r="AE60" s="1">
        <f t="shared" si="26"/>
        <v>119</v>
      </c>
      <c r="AF60" s="1">
        <f t="shared" si="26"/>
        <v>0</v>
      </c>
      <c r="AG60" s="1">
        <f t="shared" si="26"/>
        <v>18</v>
      </c>
      <c r="AH60" s="1">
        <f t="shared" si="33"/>
        <v>204</v>
      </c>
      <c r="AI60" s="9">
        <f t="shared" si="4"/>
        <v>2.1359765461398856E-2</v>
      </c>
      <c r="AJ60" s="9">
        <f t="shared" si="5"/>
        <v>0.14326</v>
      </c>
      <c r="AK60" s="9">
        <f t="shared" si="6"/>
        <v>0.11874</v>
      </c>
      <c r="AL60" s="9">
        <f t="shared" si="7"/>
        <v>2.146E-2</v>
      </c>
      <c r="AM60" s="9">
        <f t="shared" si="8"/>
        <v>3.0599999999999998E-3</v>
      </c>
      <c r="AN60" s="9">
        <f t="shared" si="9"/>
        <v>8.634E-2</v>
      </c>
      <c r="AO60" s="9">
        <f t="shared" si="10"/>
        <v>4.0800000000000003E-3</v>
      </c>
      <c r="AP60" s="1">
        <f t="shared" si="27"/>
        <v>67</v>
      </c>
      <c r="AQ60" s="1">
        <f t="shared" si="27"/>
        <v>119</v>
      </c>
      <c r="AR60" s="1"/>
      <c r="AS60" s="1">
        <f t="shared" si="28"/>
        <v>18</v>
      </c>
      <c r="AT60" s="1">
        <f t="shared" si="34"/>
        <v>204</v>
      </c>
      <c r="AU60" s="1">
        <f t="shared" si="11"/>
        <v>7163</v>
      </c>
      <c r="AV60" s="9">
        <f t="shared" si="12"/>
        <v>0.14326</v>
      </c>
      <c r="AW60" s="9">
        <f t="shared" si="13"/>
        <v>0.11894</v>
      </c>
      <c r="AX60" s="9">
        <f t="shared" si="14"/>
        <v>2.1260000000000001E-2</v>
      </c>
      <c r="AY60" s="9">
        <f t="shared" si="15"/>
        <v>3.0599999999999998E-3</v>
      </c>
      <c r="AZ60" s="9">
        <f t="shared" si="16"/>
        <v>4.0800000000000003E-3</v>
      </c>
      <c r="BJ60" s="7">
        <f t="shared" si="38"/>
        <v>54</v>
      </c>
      <c r="BK60" s="7">
        <f t="shared" si="38"/>
        <v>47</v>
      </c>
      <c r="BL60" s="1">
        <f t="shared" si="17"/>
        <v>178014.82738666117</v>
      </c>
      <c r="BM60" s="50">
        <f>+EvolOf!M49</f>
        <v>140510</v>
      </c>
      <c r="BN60" s="1">
        <f t="shared" si="18"/>
        <v>172552</v>
      </c>
      <c r="BO60" s="1">
        <f t="shared" si="29"/>
        <v>5462.8273866611707</v>
      </c>
      <c r="BP60" s="30">
        <f t="shared" si="30"/>
        <v>3.1659020971424034E-2</v>
      </c>
      <c r="BQ60" s="1">
        <f t="shared" si="19"/>
        <v>29842483.056455318</v>
      </c>
      <c r="BR60" s="1" cm="1">
        <f t="array" ref="BR60">IF(BK60&lt;=$BX$14,0,INDEX($B$14:$B$300,BK60-$BX$14+1))*$BY$14</f>
        <v>137729.74638794866</v>
      </c>
      <c r="BS60" s="1">
        <f t="shared" si="20"/>
        <v>147546.28370719074</v>
      </c>
      <c r="BT60" s="1">
        <f t="shared" si="21"/>
        <v>30468.543679470418</v>
      </c>
      <c r="BU60" s="1">
        <f t="shared" si="31"/>
        <v>107261.20270847825</v>
      </c>
      <c r="BV60" s="1">
        <f t="shared" si="32"/>
        <v>26666.188717839934</v>
      </c>
      <c r="BW60" s="1">
        <f t="shared" si="22"/>
        <v>3802.3549616304845</v>
      </c>
      <c r="CP60" s="4">
        <f t="shared" si="36"/>
        <v>7.0130718954248366</v>
      </c>
    </row>
    <row r="61" spans="1:94" x14ac:dyDescent="0.3">
      <c r="A61" s="1">
        <f t="shared" si="24"/>
        <v>48</v>
      </c>
      <c r="B61" s="1">
        <f t="shared" si="0"/>
        <v>7360</v>
      </c>
      <c r="C61" s="1">
        <v>48</v>
      </c>
      <c r="D61" s="1">
        <v>42637</v>
      </c>
      <c r="E61" s="1">
        <v>5988</v>
      </c>
      <c r="F61" s="1">
        <v>0</v>
      </c>
      <c r="G61" s="1">
        <v>1200</v>
      </c>
      <c r="H61" s="1">
        <v>0</v>
      </c>
      <c r="I61" s="1">
        <v>172</v>
      </c>
      <c r="J61" s="4">
        <v>48.94</v>
      </c>
      <c r="K61" s="4">
        <v>1.34</v>
      </c>
      <c r="L61" s="4">
        <v>20.9</v>
      </c>
      <c r="M61" s="63">
        <v>1.81</v>
      </c>
      <c r="N61" s="1">
        <v>3308</v>
      </c>
      <c r="O61" s="1">
        <v>4043</v>
      </c>
      <c r="P61" s="1">
        <v>3942</v>
      </c>
      <c r="Q61" s="1">
        <v>94</v>
      </c>
      <c r="R61" s="1">
        <v>7</v>
      </c>
      <c r="S61" s="1">
        <v>0</v>
      </c>
      <c r="T61" s="1">
        <v>4431</v>
      </c>
      <c r="U61" s="1">
        <v>439</v>
      </c>
      <c r="V61" s="1">
        <v>5998</v>
      </c>
      <c r="W61" s="1">
        <v>1190</v>
      </c>
      <c r="X61" s="1">
        <v>172</v>
      </c>
      <c r="Y61" s="60">
        <v>1.79</v>
      </c>
      <c r="AA61" s="1">
        <f t="shared" si="1"/>
        <v>11986</v>
      </c>
      <c r="AB61" s="1">
        <f t="shared" si="2"/>
        <v>2390</v>
      </c>
      <c r="AC61" s="1">
        <f t="shared" si="3"/>
        <v>344</v>
      </c>
      <c r="AD61" s="1">
        <f t="shared" si="25"/>
        <v>51</v>
      </c>
      <c r="AE61" s="1">
        <f t="shared" si="26"/>
        <v>127</v>
      </c>
      <c r="AF61" s="1">
        <f t="shared" si="26"/>
        <v>0</v>
      </c>
      <c r="AG61" s="1">
        <f t="shared" si="26"/>
        <v>19</v>
      </c>
      <c r="AH61" s="1">
        <f t="shared" si="33"/>
        <v>197</v>
      </c>
      <c r="AI61" s="9">
        <f t="shared" si="4"/>
        <v>2.3369565217391305E-2</v>
      </c>
      <c r="AJ61" s="9">
        <f t="shared" si="5"/>
        <v>0.1472</v>
      </c>
      <c r="AK61" s="9">
        <f t="shared" si="6"/>
        <v>0.11976000000000001</v>
      </c>
      <c r="AL61" s="9">
        <f t="shared" si="7"/>
        <v>2.4E-2</v>
      </c>
      <c r="AM61" s="9">
        <f t="shared" si="8"/>
        <v>3.4399999999999999E-3</v>
      </c>
      <c r="AN61" s="9">
        <f t="shared" si="9"/>
        <v>8.8620000000000004E-2</v>
      </c>
      <c r="AO61" s="9">
        <f t="shared" si="10"/>
        <v>3.9399999999999999E-3</v>
      </c>
      <c r="AP61" s="1">
        <f t="shared" si="27"/>
        <v>51</v>
      </c>
      <c r="AQ61" s="1">
        <f t="shared" si="27"/>
        <v>127</v>
      </c>
      <c r="AR61" s="1"/>
      <c r="AS61" s="1">
        <f t="shared" si="28"/>
        <v>19</v>
      </c>
      <c r="AT61" s="1">
        <f t="shared" si="34"/>
        <v>197</v>
      </c>
      <c r="AU61" s="1">
        <f t="shared" si="11"/>
        <v>7360</v>
      </c>
      <c r="AV61" s="9">
        <f t="shared" si="12"/>
        <v>0.1472</v>
      </c>
      <c r="AW61" s="9">
        <f t="shared" si="13"/>
        <v>0.11996</v>
      </c>
      <c r="AX61" s="9">
        <f t="shared" si="14"/>
        <v>2.3800000000000002E-2</v>
      </c>
      <c r="AY61" s="9">
        <f t="shared" si="15"/>
        <v>3.4399999999999999E-3</v>
      </c>
      <c r="AZ61" s="9">
        <f t="shared" si="16"/>
        <v>3.9399999999999999E-3</v>
      </c>
      <c r="BJ61" s="7">
        <f t="shared" si="38"/>
        <v>55</v>
      </c>
      <c r="BK61" s="7">
        <f t="shared" si="38"/>
        <v>48</v>
      </c>
      <c r="BL61" s="1">
        <f t="shared" si="17"/>
        <v>182910.67004967559</v>
      </c>
      <c r="BM61" s="50">
        <f>+EvolOf!M50</f>
        <v>146690</v>
      </c>
      <c r="BN61" s="1">
        <f t="shared" si="18"/>
        <v>177464</v>
      </c>
      <c r="BO61" s="1">
        <f t="shared" si="29"/>
        <v>5446.6700496755948</v>
      </c>
      <c r="BP61" s="30">
        <f t="shared" si="30"/>
        <v>3.0691689862031746E-2</v>
      </c>
      <c r="BQ61" s="1">
        <f t="shared" si="19"/>
        <v>29666214.630033147</v>
      </c>
      <c r="BR61" s="1" cm="1">
        <f t="array" ref="BR61">IF(BK61&lt;=$BX$14,0,INDEX($B$14:$B$300,BK61-$BX$14+1))*$BY$14</f>
        <v>144216.11661661242</v>
      </c>
      <c r="BS61" s="1">
        <f t="shared" si="20"/>
        <v>148813.73536106758</v>
      </c>
      <c r="BT61" s="1">
        <f t="shared" si="21"/>
        <v>34096.934688608002</v>
      </c>
      <c r="BU61" s="1">
        <f t="shared" si="31"/>
        <v>110119.18192800441</v>
      </c>
      <c r="BV61" s="1">
        <f t="shared" si="32"/>
        <v>29822.391855925369</v>
      </c>
      <c r="BW61" s="1">
        <f t="shared" si="22"/>
        <v>4274.5428326826359</v>
      </c>
      <c r="CP61" s="4">
        <f t="shared" si="36"/>
        <v>6.9767441860465116</v>
      </c>
    </row>
    <row r="62" spans="1:94" x14ac:dyDescent="0.3">
      <c r="A62" s="1">
        <f t="shared" si="24"/>
        <v>49</v>
      </c>
      <c r="B62" s="1">
        <f t="shared" si="0"/>
        <v>7552</v>
      </c>
      <c r="C62" s="1">
        <v>49</v>
      </c>
      <c r="D62" s="1">
        <v>42446</v>
      </c>
      <c r="E62" s="1">
        <v>6019</v>
      </c>
      <c r="F62" s="1">
        <v>0</v>
      </c>
      <c r="G62" s="1">
        <v>1340</v>
      </c>
      <c r="H62" s="1">
        <v>0</v>
      </c>
      <c r="I62" s="1">
        <v>193</v>
      </c>
      <c r="J62" s="4">
        <v>48.77</v>
      </c>
      <c r="K62" s="4">
        <v>1.34</v>
      </c>
      <c r="L62" s="4">
        <v>21.2</v>
      </c>
      <c r="M62" s="63">
        <v>1.77</v>
      </c>
      <c r="N62" s="1">
        <v>3448</v>
      </c>
      <c r="O62" s="1">
        <v>4095</v>
      </c>
      <c r="P62" s="1">
        <v>3979</v>
      </c>
      <c r="Q62" s="1">
        <v>107</v>
      </c>
      <c r="R62" s="1">
        <v>7</v>
      </c>
      <c r="S62" s="1">
        <v>0</v>
      </c>
      <c r="T62" s="1">
        <v>4518</v>
      </c>
      <c r="U62" s="1">
        <v>448</v>
      </c>
      <c r="V62" s="1">
        <v>6029</v>
      </c>
      <c r="W62" s="1">
        <v>1330</v>
      </c>
      <c r="X62" s="1">
        <v>193</v>
      </c>
      <c r="Y62" s="60">
        <v>1.76</v>
      </c>
      <c r="AA62" s="1">
        <f t="shared" si="1"/>
        <v>12048</v>
      </c>
      <c r="AB62" s="1">
        <f t="shared" si="2"/>
        <v>2670</v>
      </c>
      <c r="AC62" s="1">
        <f t="shared" si="3"/>
        <v>386</v>
      </c>
      <c r="AD62" s="1">
        <f t="shared" si="25"/>
        <v>31</v>
      </c>
      <c r="AE62" s="1">
        <f t="shared" si="26"/>
        <v>140</v>
      </c>
      <c r="AF62" s="1">
        <f t="shared" si="26"/>
        <v>0</v>
      </c>
      <c r="AG62" s="1">
        <f t="shared" si="26"/>
        <v>21</v>
      </c>
      <c r="AH62" s="1">
        <f t="shared" si="33"/>
        <v>192</v>
      </c>
      <c r="AI62" s="9">
        <f t="shared" si="4"/>
        <v>2.5556144067796611E-2</v>
      </c>
      <c r="AJ62" s="9">
        <f t="shared" si="5"/>
        <v>0.15104000000000001</v>
      </c>
      <c r="AK62" s="9">
        <f t="shared" si="6"/>
        <v>0.12038</v>
      </c>
      <c r="AL62" s="9">
        <f t="shared" si="7"/>
        <v>2.6800000000000001E-2</v>
      </c>
      <c r="AM62" s="9">
        <f t="shared" si="8"/>
        <v>3.8600000000000001E-3</v>
      </c>
      <c r="AN62" s="9">
        <f t="shared" si="9"/>
        <v>9.0359999999999996E-2</v>
      </c>
      <c r="AO62" s="9">
        <f t="shared" si="10"/>
        <v>3.8400000000000001E-3</v>
      </c>
      <c r="AP62" s="1">
        <f t="shared" si="27"/>
        <v>31</v>
      </c>
      <c r="AQ62" s="1">
        <f t="shared" si="27"/>
        <v>140</v>
      </c>
      <c r="AR62" s="1"/>
      <c r="AS62" s="1">
        <f t="shared" si="28"/>
        <v>21</v>
      </c>
      <c r="AT62" s="1">
        <f t="shared" si="34"/>
        <v>192</v>
      </c>
      <c r="AU62" s="1">
        <f t="shared" si="11"/>
        <v>7552</v>
      </c>
      <c r="AV62" s="9">
        <f t="shared" si="12"/>
        <v>0.15104000000000001</v>
      </c>
      <c r="AW62" s="9">
        <f t="shared" si="13"/>
        <v>0.12058000000000001</v>
      </c>
      <c r="AX62" s="9">
        <f t="shared" si="14"/>
        <v>2.6599999999999999E-2</v>
      </c>
      <c r="AY62" s="9">
        <f t="shared" si="15"/>
        <v>3.8600000000000001E-3</v>
      </c>
      <c r="AZ62" s="9">
        <f t="shared" si="16"/>
        <v>3.8400000000000001E-3</v>
      </c>
      <c r="BJ62" s="7">
        <f t="shared" si="38"/>
        <v>56</v>
      </c>
      <c r="BK62" s="7">
        <f t="shared" si="38"/>
        <v>49</v>
      </c>
      <c r="BL62" s="1">
        <f t="shared" si="17"/>
        <v>0</v>
      </c>
      <c r="BM62" s="50">
        <f>+EvolOf!M51</f>
        <v>152446</v>
      </c>
      <c r="BN62" s="1">
        <f t="shared" si="18"/>
        <v>0</v>
      </c>
      <c r="BO62" s="1">
        <f t="shared" si="29"/>
        <v>0</v>
      </c>
      <c r="BP62" s="30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50379.41093350368</v>
      </c>
      <c r="BS62" s="1">
        <f t="shared" si="20"/>
        <v>149584.147150679</v>
      </c>
      <c r="BT62" s="1">
        <f t="shared" si="21"/>
        <v>38098.10559594466</v>
      </c>
      <c r="BU62" s="1">
        <f t="shared" si="31"/>
        <v>112281.30533755902</v>
      </c>
      <c r="BV62" s="1">
        <f t="shared" si="32"/>
        <v>33301.670905783329</v>
      </c>
      <c r="BW62" s="1">
        <f t="shared" si="22"/>
        <v>4796.4346901613299</v>
      </c>
      <c r="CP62" s="4">
        <f t="shared" si="36"/>
        <v>6.9430051813471501</v>
      </c>
    </row>
    <row r="63" spans="1:94" x14ac:dyDescent="0.3">
      <c r="A63" s="1">
        <f t="shared" si="24"/>
        <v>50</v>
      </c>
      <c r="B63" s="1">
        <f t="shared" si="0"/>
        <v>7740</v>
      </c>
      <c r="C63" s="1">
        <v>50</v>
      </c>
      <c r="D63" s="1">
        <v>42258</v>
      </c>
      <c r="E63" s="1">
        <v>6030</v>
      </c>
      <c r="F63" s="1">
        <v>0</v>
      </c>
      <c r="G63" s="1">
        <v>1495</v>
      </c>
      <c r="H63" s="1">
        <v>0</v>
      </c>
      <c r="I63" s="1">
        <v>215</v>
      </c>
      <c r="J63" s="4">
        <v>48.61</v>
      </c>
      <c r="K63" s="4">
        <v>1.34</v>
      </c>
      <c r="L63" s="4">
        <v>21.4</v>
      </c>
      <c r="M63" s="63">
        <v>1.77</v>
      </c>
      <c r="N63" s="1">
        <v>3584</v>
      </c>
      <c r="O63" s="1">
        <v>4146</v>
      </c>
      <c r="P63" s="1">
        <v>4012</v>
      </c>
      <c r="Q63" s="1">
        <v>125</v>
      </c>
      <c r="R63" s="1">
        <v>8</v>
      </c>
      <c r="S63" s="1">
        <v>0</v>
      </c>
      <c r="T63" s="1">
        <v>4583</v>
      </c>
      <c r="U63" s="1">
        <v>455</v>
      </c>
      <c r="V63" s="1">
        <v>6040</v>
      </c>
      <c r="W63" s="1">
        <v>1485</v>
      </c>
      <c r="X63" s="1">
        <v>215</v>
      </c>
      <c r="Y63" s="60">
        <v>1.75</v>
      </c>
      <c r="AA63" s="1">
        <f t="shared" si="1"/>
        <v>12070</v>
      </c>
      <c r="AB63" s="1">
        <f t="shared" si="2"/>
        <v>2980</v>
      </c>
      <c r="AC63" s="1">
        <f t="shared" si="3"/>
        <v>430</v>
      </c>
      <c r="AD63" s="1">
        <f t="shared" si="25"/>
        <v>11</v>
      </c>
      <c r="AE63" s="1">
        <f t="shared" si="26"/>
        <v>155</v>
      </c>
      <c r="AF63" s="1">
        <f t="shared" si="26"/>
        <v>0</v>
      </c>
      <c r="AG63" s="1">
        <f t="shared" si="26"/>
        <v>22</v>
      </c>
      <c r="AH63" s="1">
        <f t="shared" si="33"/>
        <v>188</v>
      </c>
      <c r="AI63" s="9">
        <f t="shared" si="4"/>
        <v>2.7777777777777776E-2</v>
      </c>
      <c r="AJ63" s="9">
        <f t="shared" si="5"/>
        <v>0.15479999999999999</v>
      </c>
      <c r="AK63" s="9">
        <f t="shared" si="6"/>
        <v>0.1206</v>
      </c>
      <c r="AL63" s="9">
        <f t="shared" si="7"/>
        <v>2.9899999999999999E-2</v>
      </c>
      <c r="AM63" s="9">
        <f t="shared" si="8"/>
        <v>4.3E-3</v>
      </c>
      <c r="AN63" s="9">
        <f t="shared" si="9"/>
        <v>9.1660000000000005E-2</v>
      </c>
      <c r="AO63" s="9">
        <f t="shared" si="10"/>
        <v>3.7599999999999999E-3</v>
      </c>
      <c r="AP63" s="1">
        <f t="shared" si="27"/>
        <v>11</v>
      </c>
      <c r="AQ63" s="1">
        <f t="shared" si="27"/>
        <v>155</v>
      </c>
      <c r="AR63" s="1"/>
      <c r="AS63" s="1">
        <f t="shared" si="28"/>
        <v>22</v>
      </c>
      <c r="AT63" s="1">
        <f t="shared" si="34"/>
        <v>188</v>
      </c>
      <c r="AU63" s="1">
        <f t="shared" si="11"/>
        <v>7740</v>
      </c>
      <c r="AV63" s="9">
        <f t="shared" si="12"/>
        <v>0.15479999999999999</v>
      </c>
      <c r="AW63" s="9">
        <f t="shared" si="13"/>
        <v>0.1208</v>
      </c>
      <c r="AX63" s="9">
        <f t="shared" si="14"/>
        <v>2.9700000000000001E-2</v>
      </c>
      <c r="AY63" s="9">
        <f t="shared" si="15"/>
        <v>4.3E-3</v>
      </c>
      <c r="AZ63" s="9">
        <f t="shared" si="16"/>
        <v>3.7599999999999999E-3</v>
      </c>
      <c r="BJ63" s="7">
        <f t="shared" si="38"/>
        <v>57</v>
      </c>
      <c r="BK63" s="7">
        <f t="shared" si="38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29"/>
        <v>0</v>
      </c>
      <c r="BP63" s="30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6393.59329111528</v>
      </c>
      <c r="BS63" s="1">
        <f t="shared" si="20"/>
        <v>149857.51907602497</v>
      </c>
      <c r="BT63" s="1">
        <f t="shared" si="21"/>
        <v>42496.908394693652</v>
      </c>
      <c r="BU63" s="1">
        <f t="shared" si="31"/>
        <v>113896.68489642162</v>
      </c>
      <c r="BV63" s="1">
        <f t="shared" si="32"/>
        <v>37153.729853840356</v>
      </c>
      <c r="BW63" s="1">
        <f t="shared" si="22"/>
        <v>5343.1785408532951</v>
      </c>
      <c r="CP63" s="4">
        <f t="shared" si="36"/>
        <v>6.9534883720930232</v>
      </c>
    </row>
    <row r="64" spans="1:94" x14ac:dyDescent="0.3">
      <c r="A64" s="1">
        <f t="shared" si="24"/>
        <v>51</v>
      </c>
      <c r="B64" s="1">
        <f t="shared" si="0"/>
        <v>7921</v>
      </c>
      <c r="C64" s="1">
        <v>51</v>
      </c>
      <c r="D64" s="1">
        <v>42077</v>
      </c>
      <c r="E64" s="1">
        <v>6025</v>
      </c>
      <c r="F64" s="1">
        <v>0</v>
      </c>
      <c r="G64" s="1">
        <v>1657</v>
      </c>
      <c r="H64" s="1">
        <v>0</v>
      </c>
      <c r="I64" s="1">
        <v>239</v>
      </c>
      <c r="J64" s="4">
        <v>48.46</v>
      </c>
      <c r="K64" s="4">
        <v>1.35</v>
      </c>
      <c r="L64" s="4">
        <v>21.7</v>
      </c>
      <c r="M64" s="63">
        <v>1.74</v>
      </c>
      <c r="N64" s="1">
        <v>3718</v>
      </c>
      <c r="O64" s="1">
        <v>4193</v>
      </c>
      <c r="P64" s="1">
        <v>4039</v>
      </c>
      <c r="Q64" s="1">
        <v>145</v>
      </c>
      <c r="R64" s="1">
        <v>9</v>
      </c>
      <c r="S64" s="1">
        <v>0</v>
      </c>
      <c r="T64" s="1">
        <v>4630</v>
      </c>
      <c r="U64" s="1">
        <v>460</v>
      </c>
      <c r="V64" s="1">
        <v>6035</v>
      </c>
      <c r="W64" s="1">
        <v>1647</v>
      </c>
      <c r="X64" s="1">
        <v>239</v>
      </c>
      <c r="Y64" s="60">
        <v>1.73</v>
      </c>
      <c r="AA64" s="1">
        <f t="shared" si="1"/>
        <v>12060</v>
      </c>
      <c r="AB64" s="1">
        <f t="shared" si="2"/>
        <v>3304</v>
      </c>
      <c r="AC64" s="1">
        <f t="shared" si="3"/>
        <v>478</v>
      </c>
      <c r="AD64" s="1">
        <f t="shared" si="25"/>
        <v>-5</v>
      </c>
      <c r="AE64" s="1">
        <f t="shared" si="26"/>
        <v>162</v>
      </c>
      <c r="AF64" s="1">
        <f t="shared" si="26"/>
        <v>0</v>
      </c>
      <c r="AG64" s="1">
        <f t="shared" si="26"/>
        <v>24</v>
      </c>
      <c r="AH64" s="1">
        <f t="shared" si="33"/>
        <v>181</v>
      </c>
      <c r="AI64" s="9">
        <f t="shared" si="4"/>
        <v>3.0172957959853555E-2</v>
      </c>
      <c r="AJ64" s="9">
        <f t="shared" si="5"/>
        <v>0.15842000000000001</v>
      </c>
      <c r="AK64" s="9">
        <f t="shared" si="6"/>
        <v>0.1205</v>
      </c>
      <c r="AL64" s="9">
        <f t="shared" si="7"/>
        <v>3.3140000000000003E-2</v>
      </c>
      <c r="AM64" s="9">
        <f t="shared" si="8"/>
        <v>4.7800000000000004E-3</v>
      </c>
      <c r="AN64" s="9">
        <f t="shared" si="9"/>
        <v>9.2600000000000002E-2</v>
      </c>
      <c r="AO64" s="9">
        <f t="shared" si="10"/>
        <v>3.62E-3</v>
      </c>
      <c r="AP64" s="1">
        <f t="shared" si="27"/>
        <v>-5</v>
      </c>
      <c r="AQ64" s="1">
        <f t="shared" si="27"/>
        <v>162</v>
      </c>
      <c r="AR64" s="1"/>
      <c r="AS64" s="1">
        <f t="shared" si="28"/>
        <v>24</v>
      </c>
      <c r="AT64" s="1">
        <f t="shared" si="34"/>
        <v>181</v>
      </c>
      <c r="AU64" s="1">
        <f t="shared" si="11"/>
        <v>7921</v>
      </c>
      <c r="AV64" s="9">
        <f t="shared" si="12"/>
        <v>0.15842000000000001</v>
      </c>
      <c r="AW64" s="9">
        <f t="shared" si="13"/>
        <v>0.1207</v>
      </c>
      <c r="AX64" s="9">
        <f t="shared" si="14"/>
        <v>3.2939999999999997E-2</v>
      </c>
      <c r="AY64" s="9">
        <f t="shared" si="15"/>
        <v>4.7800000000000004E-3</v>
      </c>
      <c r="AZ64" s="9">
        <f t="shared" si="16"/>
        <v>3.62E-3</v>
      </c>
      <c r="BJ64" s="7">
        <f t="shared" ref="BJ64:BK79" si="39">+BJ63+1</f>
        <v>58</v>
      </c>
      <c r="BK64" s="7">
        <f t="shared" si="39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29"/>
        <v>0</v>
      </c>
      <c r="BP64" s="30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62159.2557165942</v>
      </c>
      <c r="BS64" s="1">
        <f t="shared" si="20"/>
        <v>149733.25910995863</v>
      </c>
      <c r="BT64" s="1">
        <f t="shared" si="21"/>
        <v>47119.379132362083</v>
      </c>
      <c r="BU64" s="1">
        <f t="shared" si="31"/>
        <v>115039.87658423212</v>
      </c>
      <c r="BV64" s="1">
        <f t="shared" si="32"/>
        <v>41179.752754390276</v>
      </c>
      <c r="BW64" s="1">
        <f t="shared" si="22"/>
        <v>5939.626377971802</v>
      </c>
      <c r="CP64" s="4">
        <f t="shared" si="36"/>
        <v>6.9330543933054392</v>
      </c>
    </row>
    <row r="65" spans="1:94" x14ac:dyDescent="0.3">
      <c r="A65" s="1">
        <f t="shared" si="24"/>
        <v>52</v>
      </c>
      <c r="B65" s="1">
        <f t="shared" si="0"/>
        <v>8099</v>
      </c>
      <c r="C65" s="1">
        <v>52</v>
      </c>
      <c r="D65" s="1">
        <v>41899</v>
      </c>
      <c r="E65" s="1">
        <v>6005</v>
      </c>
      <c r="F65" s="1">
        <v>0</v>
      </c>
      <c r="G65" s="1">
        <v>1830</v>
      </c>
      <c r="H65" s="1">
        <v>0</v>
      </c>
      <c r="I65" s="1">
        <v>264</v>
      </c>
      <c r="J65" s="4">
        <v>48.31</v>
      </c>
      <c r="K65" s="4">
        <v>1.35</v>
      </c>
      <c r="L65" s="4">
        <v>21.9</v>
      </c>
      <c r="M65" s="63">
        <v>1.72</v>
      </c>
      <c r="N65" s="1">
        <v>3849</v>
      </c>
      <c r="O65" s="1">
        <v>4240</v>
      </c>
      <c r="P65" s="1">
        <v>4060</v>
      </c>
      <c r="Q65" s="1">
        <v>169</v>
      </c>
      <c r="R65" s="1">
        <v>10</v>
      </c>
      <c r="S65" s="1">
        <v>0</v>
      </c>
      <c r="T65" s="1">
        <v>4653</v>
      </c>
      <c r="U65" s="1">
        <v>461</v>
      </c>
      <c r="V65" s="1">
        <v>6015</v>
      </c>
      <c r="W65" s="1">
        <v>1820</v>
      </c>
      <c r="X65" s="1">
        <v>264</v>
      </c>
      <c r="Y65" s="60">
        <v>1.71</v>
      </c>
      <c r="AA65" s="1">
        <f t="shared" si="1"/>
        <v>12020</v>
      </c>
      <c r="AB65" s="1">
        <f t="shared" si="2"/>
        <v>3650</v>
      </c>
      <c r="AC65" s="1">
        <f t="shared" si="3"/>
        <v>528</v>
      </c>
      <c r="AD65" s="1">
        <f t="shared" si="25"/>
        <v>-20</v>
      </c>
      <c r="AE65" s="1">
        <f t="shared" si="26"/>
        <v>173</v>
      </c>
      <c r="AF65" s="1">
        <f t="shared" si="26"/>
        <v>0</v>
      </c>
      <c r="AG65" s="1">
        <f t="shared" si="26"/>
        <v>25</v>
      </c>
      <c r="AH65" s="1">
        <f t="shared" si="33"/>
        <v>178</v>
      </c>
      <c r="AI65" s="9">
        <f t="shared" si="4"/>
        <v>3.2596616866279786E-2</v>
      </c>
      <c r="AJ65" s="9">
        <f t="shared" si="5"/>
        <v>0.16198000000000001</v>
      </c>
      <c r="AK65" s="9">
        <f t="shared" si="6"/>
        <v>0.1201</v>
      </c>
      <c r="AL65" s="9">
        <f t="shared" si="7"/>
        <v>3.6600000000000001E-2</v>
      </c>
      <c r="AM65" s="9">
        <f t="shared" si="8"/>
        <v>5.28E-3</v>
      </c>
      <c r="AN65" s="9">
        <f t="shared" si="9"/>
        <v>9.3060000000000004E-2</v>
      </c>
      <c r="AO65" s="9">
        <f t="shared" si="10"/>
        <v>3.5599999999999998E-3</v>
      </c>
      <c r="AP65" s="1">
        <f t="shared" si="27"/>
        <v>-20</v>
      </c>
      <c r="AQ65" s="1">
        <f t="shared" si="27"/>
        <v>173</v>
      </c>
      <c r="AR65" s="1"/>
      <c r="AS65" s="1">
        <f t="shared" si="28"/>
        <v>25</v>
      </c>
      <c r="AT65" s="1">
        <f t="shared" si="34"/>
        <v>178</v>
      </c>
      <c r="AU65" s="1">
        <f t="shared" si="11"/>
        <v>8099</v>
      </c>
      <c r="AV65" s="9">
        <f t="shared" si="12"/>
        <v>0.16198000000000001</v>
      </c>
      <c r="AW65" s="9">
        <f t="shared" si="13"/>
        <v>0.1203</v>
      </c>
      <c r="AX65" s="9">
        <f t="shared" si="14"/>
        <v>3.6400000000000002E-2</v>
      </c>
      <c r="AY65" s="9">
        <f t="shared" si="15"/>
        <v>5.28E-3</v>
      </c>
      <c r="AZ65" s="9">
        <f t="shared" si="16"/>
        <v>3.5599999999999998E-3</v>
      </c>
      <c r="BJ65" s="7">
        <f t="shared" si="39"/>
        <v>59</v>
      </c>
      <c r="BK65" s="7">
        <f t="shared" si="39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29"/>
        <v>0</v>
      </c>
      <c r="BP65" s="30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7676.39820994038</v>
      </c>
      <c r="BS65" s="1">
        <f t="shared" si="20"/>
        <v>149236.21924569318</v>
      </c>
      <c r="BT65" s="1">
        <f t="shared" si="21"/>
        <v>52040.073788589769</v>
      </c>
      <c r="BU65" s="1">
        <f t="shared" si="31"/>
        <v>115636.32442135061</v>
      </c>
      <c r="BV65" s="1">
        <f t="shared" si="32"/>
        <v>45479.147580286182</v>
      </c>
      <c r="BW65" s="1">
        <f t="shared" si="22"/>
        <v>6560.926208303581</v>
      </c>
      <c r="CP65" s="4">
        <f t="shared" si="36"/>
        <v>6.9318181818181817</v>
      </c>
    </row>
    <row r="66" spans="1:94" x14ac:dyDescent="0.3">
      <c r="A66" s="1">
        <f t="shared" si="24"/>
        <v>53</v>
      </c>
      <c r="B66" s="1">
        <f t="shared" si="0"/>
        <v>8272</v>
      </c>
      <c r="C66" s="1">
        <v>53</v>
      </c>
      <c r="D66" s="1">
        <v>41726</v>
      </c>
      <c r="E66" s="1">
        <v>5970</v>
      </c>
      <c r="F66" s="1">
        <v>0</v>
      </c>
      <c r="G66" s="1">
        <v>2012</v>
      </c>
      <c r="H66" s="1">
        <v>0</v>
      </c>
      <c r="I66" s="1">
        <v>290</v>
      </c>
      <c r="J66" s="4">
        <v>48.17</v>
      </c>
      <c r="K66" s="4">
        <v>1.35</v>
      </c>
      <c r="L66" s="4">
        <v>22.1</v>
      </c>
      <c r="M66" s="63">
        <v>1.7</v>
      </c>
      <c r="N66" s="1">
        <v>3977</v>
      </c>
      <c r="O66" s="1">
        <v>4286</v>
      </c>
      <c r="P66" s="1">
        <v>4077</v>
      </c>
      <c r="Q66" s="1">
        <v>197</v>
      </c>
      <c r="R66" s="1">
        <v>11</v>
      </c>
      <c r="S66" s="1">
        <v>0</v>
      </c>
      <c r="T66" s="1">
        <v>4657</v>
      </c>
      <c r="U66" s="1">
        <v>463</v>
      </c>
      <c r="V66" s="1">
        <v>5980</v>
      </c>
      <c r="W66" s="1">
        <v>2002</v>
      </c>
      <c r="X66" s="1">
        <v>290</v>
      </c>
      <c r="Y66" s="60">
        <v>1.68</v>
      </c>
      <c r="AA66" s="1">
        <f t="shared" si="1"/>
        <v>11950</v>
      </c>
      <c r="AB66" s="1">
        <f t="shared" si="2"/>
        <v>4014</v>
      </c>
      <c r="AC66" s="1">
        <f t="shared" si="3"/>
        <v>580</v>
      </c>
      <c r="AD66" s="1">
        <f t="shared" si="25"/>
        <v>-35</v>
      </c>
      <c r="AE66" s="1">
        <f t="shared" si="26"/>
        <v>182</v>
      </c>
      <c r="AF66" s="1">
        <f t="shared" si="26"/>
        <v>0</v>
      </c>
      <c r="AG66" s="1">
        <f t="shared" si="26"/>
        <v>26</v>
      </c>
      <c r="AH66" s="1">
        <f t="shared" si="33"/>
        <v>173</v>
      </c>
      <c r="AI66" s="9">
        <f t="shared" si="4"/>
        <v>3.5058027079303673E-2</v>
      </c>
      <c r="AJ66" s="9">
        <f t="shared" si="5"/>
        <v>0.16544</v>
      </c>
      <c r="AK66" s="9">
        <f t="shared" si="6"/>
        <v>0.11940000000000001</v>
      </c>
      <c r="AL66" s="9">
        <f t="shared" si="7"/>
        <v>4.0239999999999998E-2</v>
      </c>
      <c r="AM66" s="9">
        <f t="shared" si="8"/>
        <v>5.7999999999999996E-3</v>
      </c>
      <c r="AN66" s="9">
        <f t="shared" si="9"/>
        <v>9.3140000000000001E-2</v>
      </c>
      <c r="AO66" s="9">
        <f t="shared" si="10"/>
        <v>3.46E-3</v>
      </c>
      <c r="AP66" s="1">
        <f t="shared" si="27"/>
        <v>-35</v>
      </c>
      <c r="AQ66" s="1">
        <f t="shared" si="27"/>
        <v>182</v>
      </c>
      <c r="AR66" s="1"/>
      <c r="AS66" s="1">
        <f t="shared" si="28"/>
        <v>26</v>
      </c>
      <c r="AT66" s="1">
        <f t="shared" si="34"/>
        <v>173</v>
      </c>
      <c r="AU66" s="1">
        <f t="shared" si="11"/>
        <v>8272</v>
      </c>
      <c r="AV66" s="9">
        <f t="shared" si="12"/>
        <v>0.16544</v>
      </c>
      <c r="AW66" s="9">
        <f t="shared" si="13"/>
        <v>0.1196</v>
      </c>
      <c r="AX66" s="9">
        <f t="shared" si="14"/>
        <v>4.0039999999999999E-2</v>
      </c>
      <c r="AY66" s="9">
        <f t="shared" si="15"/>
        <v>5.7999999999999996E-3</v>
      </c>
      <c r="AZ66" s="9">
        <f t="shared" si="16"/>
        <v>3.46E-3</v>
      </c>
      <c r="BJ66" s="7">
        <f t="shared" si="39"/>
        <v>60</v>
      </c>
      <c r="BK66" s="7">
        <f t="shared" si="39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29"/>
        <v>0</v>
      </c>
      <c r="BP66" s="30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72945.02077115385</v>
      </c>
      <c r="BS66" s="1">
        <f t="shared" si="20"/>
        <v>148366.39948322871</v>
      </c>
      <c r="BT66" s="1">
        <f t="shared" si="21"/>
        <v>57209.288376950164</v>
      </c>
      <c r="BU66" s="1">
        <f t="shared" si="31"/>
        <v>115735.73239420369</v>
      </c>
      <c r="BV66" s="1">
        <f t="shared" si="32"/>
        <v>50002.210345101535</v>
      </c>
      <c r="BW66" s="1">
        <f t="shared" si="22"/>
        <v>7207.0780318486304</v>
      </c>
      <c r="CP66" s="4">
        <f t="shared" si="36"/>
        <v>6.9379310344827587</v>
      </c>
    </row>
    <row r="67" spans="1:94" x14ac:dyDescent="0.3">
      <c r="A67" s="1">
        <f t="shared" si="24"/>
        <v>54</v>
      </c>
      <c r="B67" s="1">
        <f t="shared" si="0"/>
        <v>8435</v>
      </c>
      <c r="C67" s="1">
        <v>54</v>
      </c>
      <c r="D67" s="1">
        <v>41563</v>
      </c>
      <c r="E67" s="1">
        <v>5912</v>
      </c>
      <c r="F67" s="1">
        <v>0</v>
      </c>
      <c r="G67" s="1">
        <v>2210</v>
      </c>
      <c r="H67" s="1">
        <v>0</v>
      </c>
      <c r="I67" s="1">
        <v>313</v>
      </c>
      <c r="J67" s="4">
        <v>48.04</v>
      </c>
      <c r="K67" s="4">
        <v>1.36</v>
      </c>
      <c r="L67" s="4">
        <v>22.4</v>
      </c>
      <c r="M67" s="63">
        <v>1.68</v>
      </c>
      <c r="N67" s="1">
        <v>4098</v>
      </c>
      <c r="O67" s="1">
        <v>4327</v>
      </c>
      <c r="P67" s="1">
        <v>4084</v>
      </c>
      <c r="Q67" s="1">
        <v>229</v>
      </c>
      <c r="R67" s="1">
        <v>13</v>
      </c>
      <c r="S67" s="1">
        <v>0</v>
      </c>
      <c r="T67" s="1">
        <v>4640</v>
      </c>
      <c r="U67" s="1">
        <v>463</v>
      </c>
      <c r="V67" s="1">
        <v>5922</v>
      </c>
      <c r="W67" s="1">
        <v>2200</v>
      </c>
      <c r="X67" s="1">
        <v>313</v>
      </c>
      <c r="Y67" s="60">
        <v>1.67</v>
      </c>
      <c r="AA67" s="1">
        <f t="shared" si="1"/>
        <v>11834</v>
      </c>
      <c r="AB67" s="1">
        <f t="shared" si="2"/>
        <v>4410</v>
      </c>
      <c r="AC67" s="1">
        <f t="shared" si="3"/>
        <v>626</v>
      </c>
      <c r="AD67" s="1">
        <f t="shared" si="25"/>
        <v>-58</v>
      </c>
      <c r="AE67" s="1">
        <f t="shared" si="26"/>
        <v>198</v>
      </c>
      <c r="AF67" s="1">
        <f t="shared" si="26"/>
        <v>0</v>
      </c>
      <c r="AG67" s="1">
        <f t="shared" si="26"/>
        <v>23</v>
      </c>
      <c r="AH67" s="1">
        <f t="shared" si="33"/>
        <v>163</v>
      </c>
      <c r="AI67" s="9">
        <f t="shared" si="4"/>
        <v>3.7107291049199763E-2</v>
      </c>
      <c r="AJ67" s="9">
        <f t="shared" si="5"/>
        <v>0.16869999999999999</v>
      </c>
      <c r="AK67" s="9">
        <f t="shared" si="6"/>
        <v>0.11824</v>
      </c>
      <c r="AL67" s="9">
        <f t="shared" si="7"/>
        <v>4.4200000000000003E-2</v>
      </c>
      <c r="AM67" s="9">
        <f t="shared" si="8"/>
        <v>6.2599999999999999E-3</v>
      </c>
      <c r="AN67" s="9">
        <f t="shared" si="9"/>
        <v>9.2799999999999994E-2</v>
      </c>
      <c r="AO67" s="9">
        <f t="shared" si="10"/>
        <v>3.2599999999999999E-3</v>
      </c>
      <c r="AP67" s="1">
        <f t="shared" si="27"/>
        <v>-58</v>
      </c>
      <c r="AQ67" s="1">
        <f t="shared" si="27"/>
        <v>198</v>
      </c>
      <c r="AR67" s="1"/>
      <c r="AS67" s="1">
        <f t="shared" si="28"/>
        <v>23</v>
      </c>
      <c r="AT67" s="1">
        <f t="shared" si="34"/>
        <v>163</v>
      </c>
      <c r="AU67" s="1">
        <f t="shared" si="11"/>
        <v>8435</v>
      </c>
      <c r="AV67" s="9">
        <f t="shared" si="12"/>
        <v>0.16869999999999999</v>
      </c>
      <c r="AW67" s="9">
        <f t="shared" si="13"/>
        <v>0.11844</v>
      </c>
      <c r="AX67" s="9">
        <f t="shared" si="14"/>
        <v>4.3999999999999997E-2</v>
      </c>
      <c r="AY67" s="9">
        <f t="shared" si="15"/>
        <v>6.2599999999999999E-3</v>
      </c>
      <c r="AZ67" s="9">
        <f t="shared" si="16"/>
        <v>3.2599999999999999E-3</v>
      </c>
      <c r="BJ67" s="7">
        <f t="shared" si="39"/>
        <v>61</v>
      </c>
      <c r="BK67" s="7">
        <f t="shared" si="39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29"/>
        <v>0</v>
      </c>
      <c r="BP67" s="30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8014.82738666117</v>
      </c>
      <c r="BS67" s="1">
        <f t="shared" si="20"/>
        <v>146924.98387685898</v>
      </c>
      <c r="BT67" s="1">
        <f t="shared" si="21"/>
        <v>62701.578877083084</v>
      </c>
      <c r="BU67" s="1">
        <f t="shared" si="31"/>
        <v>115313.24850957809</v>
      </c>
      <c r="BV67" s="1">
        <f t="shared" si="32"/>
        <v>54922.905001329222</v>
      </c>
      <c r="BW67" s="1">
        <f t="shared" si="22"/>
        <v>7778.6738757538669</v>
      </c>
      <c r="CP67" s="4">
        <f t="shared" si="36"/>
        <v>7.060702875399361</v>
      </c>
    </row>
    <row r="68" spans="1:94" x14ac:dyDescent="0.3">
      <c r="A68" s="1">
        <f t="shared" si="24"/>
        <v>55</v>
      </c>
      <c r="B68" s="1">
        <f t="shared" si="0"/>
        <v>8593</v>
      </c>
      <c r="C68" s="1">
        <v>55</v>
      </c>
      <c r="D68" s="1">
        <v>41405</v>
      </c>
      <c r="E68" s="1">
        <v>5839</v>
      </c>
      <c r="F68" s="1">
        <v>0</v>
      </c>
      <c r="G68" s="1">
        <v>2416</v>
      </c>
      <c r="H68" s="1">
        <v>0</v>
      </c>
      <c r="I68" s="1">
        <v>338</v>
      </c>
      <c r="J68" s="4">
        <v>47.91</v>
      </c>
      <c r="K68" s="4">
        <v>1.36</v>
      </c>
      <c r="L68" s="4">
        <v>22.6</v>
      </c>
      <c r="M68" s="63">
        <v>1.65</v>
      </c>
      <c r="N68" s="1">
        <v>4219</v>
      </c>
      <c r="O68" s="1">
        <v>4365</v>
      </c>
      <c r="P68" s="1">
        <v>4084</v>
      </c>
      <c r="Q68" s="1">
        <v>266</v>
      </c>
      <c r="R68" s="1">
        <v>14</v>
      </c>
      <c r="S68" s="1">
        <v>0</v>
      </c>
      <c r="T68" s="1">
        <v>4607</v>
      </c>
      <c r="U68" s="1">
        <v>459</v>
      </c>
      <c r="V68" s="1">
        <v>5849</v>
      </c>
      <c r="W68" s="1">
        <v>2406</v>
      </c>
      <c r="X68" s="1">
        <v>338</v>
      </c>
      <c r="Y68" s="60">
        <v>1.64</v>
      </c>
      <c r="AA68" s="1">
        <f t="shared" si="1"/>
        <v>11688</v>
      </c>
      <c r="AB68" s="1">
        <f t="shared" si="2"/>
        <v>4822</v>
      </c>
      <c r="AC68" s="1">
        <f t="shared" si="3"/>
        <v>676</v>
      </c>
      <c r="AD68" s="1">
        <f t="shared" si="25"/>
        <v>-73</v>
      </c>
      <c r="AE68" s="1">
        <f t="shared" si="26"/>
        <v>206</v>
      </c>
      <c r="AF68" s="1">
        <f t="shared" si="26"/>
        <v>0</v>
      </c>
      <c r="AG68" s="1">
        <f t="shared" si="26"/>
        <v>25</v>
      </c>
      <c r="AH68" s="1">
        <f t="shared" si="33"/>
        <v>158</v>
      </c>
      <c r="AI68" s="9">
        <f t="shared" si="4"/>
        <v>3.9334341906202726E-2</v>
      </c>
      <c r="AJ68" s="9">
        <f t="shared" si="5"/>
        <v>0.17186000000000001</v>
      </c>
      <c r="AK68" s="9">
        <f t="shared" si="6"/>
        <v>0.11677999999999999</v>
      </c>
      <c r="AL68" s="9">
        <f t="shared" si="7"/>
        <v>4.8320000000000002E-2</v>
      </c>
      <c r="AM68" s="9">
        <f t="shared" si="8"/>
        <v>6.7600000000000004E-3</v>
      </c>
      <c r="AN68" s="9">
        <f t="shared" si="9"/>
        <v>9.214E-2</v>
      </c>
      <c r="AO68" s="9">
        <f t="shared" si="10"/>
        <v>3.16E-3</v>
      </c>
      <c r="AP68" s="1">
        <f t="shared" si="27"/>
        <v>-73</v>
      </c>
      <c r="AQ68" s="1">
        <f t="shared" si="27"/>
        <v>206</v>
      </c>
      <c r="AR68" s="1"/>
      <c r="AS68" s="1">
        <f t="shared" si="28"/>
        <v>25</v>
      </c>
      <c r="AT68" s="1">
        <f t="shared" si="34"/>
        <v>158</v>
      </c>
      <c r="AU68" s="1">
        <f t="shared" si="11"/>
        <v>8593</v>
      </c>
      <c r="AV68" s="9">
        <f t="shared" si="12"/>
        <v>0.17186000000000001</v>
      </c>
      <c r="AW68" s="9">
        <f t="shared" si="13"/>
        <v>0.11698</v>
      </c>
      <c r="AX68" s="9">
        <f t="shared" si="14"/>
        <v>4.8120000000000003E-2</v>
      </c>
      <c r="AY68" s="9">
        <f t="shared" si="15"/>
        <v>6.7600000000000004E-3</v>
      </c>
      <c r="AZ68" s="9">
        <f t="shared" si="16"/>
        <v>3.16E-3</v>
      </c>
      <c r="BJ68" s="7">
        <f t="shared" si="39"/>
        <v>62</v>
      </c>
      <c r="BK68" s="7">
        <f t="shared" si="39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29"/>
        <v>0</v>
      </c>
      <c r="BP68" s="30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82910.67004967559</v>
      </c>
      <c r="BS68" s="1">
        <f t="shared" si="20"/>
        <v>145110.78837229018</v>
      </c>
      <c r="BT68" s="1">
        <f t="shared" si="21"/>
        <v>68442.389309348713</v>
      </c>
      <c r="BU68" s="1">
        <f t="shared" si="31"/>
        <v>114468.28074032688</v>
      </c>
      <c r="BV68" s="1">
        <f t="shared" si="32"/>
        <v>60042.415603263071</v>
      </c>
      <c r="BW68" s="1">
        <f t="shared" si="22"/>
        <v>8399.973706085646</v>
      </c>
      <c r="CP68" s="4">
        <f t="shared" si="36"/>
        <v>7.1479289940828403</v>
      </c>
    </row>
    <row r="69" spans="1:94" x14ac:dyDescent="0.3">
      <c r="A69" s="1">
        <f t="shared" si="24"/>
        <v>56</v>
      </c>
      <c r="B69" s="1">
        <f t="shared" si="0"/>
        <v>8763</v>
      </c>
      <c r="C69" s="1">
        <v>56</v>
      </c>
      <c r="D69" s="1">
        <v>41235</v>
      </c>
      <c r="E69" s="1">
        <v>5760</v>
      </c>
      <c r="F69" s="1">
        <v>0</v>
      </c>
      <c r="G69" s="1">
        <v>2635</v>
      </c>
      <c r="H69" s="1">
        <v>0</v>
      </c>
      <c r="I69" s="1">
        <v>368</v>
      </c>
      <c r="J69" s="4">
        <v>48.02</v>
      </c>
      <c r="K69" s="4">
        <v>1.37</v>
      </c>
      <c r="L69" s="4">
        <v>22.9</v>
      </c>
      <c r="M69" s="63">
        <v>1.63</v>
      </c>
      <c r="N69" s="1">
        <v>4372</v>
      </c>
      <c r="O69" s="1">
        <v>4382</v>
      </c>
      <c r="P69" s="1">
        <v>4101</v>
      </c>
      <c r="Q69" s="1">
        <v>266</v>
      </c>
      <c r="R69" s="1">
        <v>14</v>
      </c>
      <c r="S69" s="1">
        <v>0</v>
      </c>
      <c r="T69" s="1">
        <v>4550</v>
      </c>
      <c r="U69" s="1">
        <v>455</v>
      </c>
      <c r="V69" s="1">
        <v>5770</v>
      </c>
      <c r="W69" s="1">
        <v>2625</v>
      </c>
      <c r="X69" s="1">
        <v>368</v>
      </c>
      <c r="Y69" s="60">
        <v>1.62</v>
      </c>
      <c r="AA69" s="1">
        <f t="shared" si="1"/>
        <v>11530</v>
      </c>
      <c r="AB69" s="1">
        <f t="shared" si="2"/>
        <v>5260</v>
      </c>
      <c r="AC69" s="1">
        <f t="shared" si="3"/>
        <v>736</v>
      </c>
      <c r="AD69" s="1">
        <f t="shared" si="25"/>
        <v>-79</v>
      </c>
      <c r="AE69" s="1">
        <f t="shared" si="26"/>
        <v>219</v>
      </c>
      <c r="AF69" s="1">
        <f t="shared" si="26"/>
        <v>0</v>
      </c>
      <c r="AG69" s="1">
        <f t="shared" si="26"/>
        <v>30</v>
      </c>
      <c r="AH69" s="1">
        <f t="shared" si="33"/>
        <v>170</v>
      </c>
      <c r="AI69" s="9">
        <f t="shared" si="4"/>
        <v>4.1994750656167978E-2</v>
      </c>
      <c r="AJ69" s="9">
        <f t="shared" si="5"/>
        <v>0.17526</v>
      </c>
      <c r="AK69" s="9">
        <f t="shared" si="6"/>
        <v>0.1152</v>
      </c>
      <c r="AL69" s="9">
        <f t="shared" si="7"/>
        <v>5.2699999999999997E-2</v>
      </c>
      <c r="AM69" s="9">
        <f t="shared" si="8"/>
        <v>7.3600000000000002E-3</v>
      </c>
      <c r="AN69" s="9">
        <f t="shared" si="9"/>
        <v>9.0999999999999998E-2</v>
      </c>
      <c r="AO69" s="9">
        <f t="shared" si="10"/>
        <v>3.3999999999999998E-3</v>
      </c>
      <c r="AP69" s="1">
        <f t="shared" si="27"/>
        <v>-79</v>
      </c>
      <c r="AQ69" s="1">
        <f t="shared" si="27"/>
        <v>219</v>
      </c>
      <c r="AR69" s="1"/>
      <c r="AS69" s="1">
        <f t="shared" si="28"/>
        <v>30</v>
      </c>
      <c r="AT69" s="1">
        <f t="shared" si="34"/>
        <v>170</v>
      </c>
      <c r="AU69" s="1">
        <f t="shared" si="11"/>
        <v>8763</v>
      </c>
      <c r="AV69" s="9">
        <f t="shared" si="12"/>
        <v>0.17526</v>
      </c>
      <c r="AW69" s="9">
        <f t="shared" si="13"/>
        <v>0.1154</v>
      </c>
      <c r="AX69" s="9">
        <f t="shared" si="14"/>
        <v>5.2499999999999998E-2</v>
      </c>
      <c r="AY69" s="9">
        <f t="shared" si="15"/>
        <v>7.3600000000000002E-3</v>
      </c>
      <c r="AZ69" s="9">
        <f t="shared" si="16"/>
        <v>3.3999999999999998E-3</v>
      </c>
      <c r="BJ69" s="7">
        <f t="shared" si="39"/>
        <v>63</v>
      </c>
      <c r="BK69" s="7">
        <f t="shared" si="39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29"/>
        <v>0</v>
      </c>
      <c r="BP69" s="30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87682.25274662365</v>
      </c>
      <c r="BS69" s="1">
        <f t="shared" si="20"/>
        <v>143147.48090844176</v>
      </c>
      <c r="BT69" s="1">
        <f t="shared" si="21"/>
        <v>74630.535619453236</v>
      </c>
      <c r="BU69" s="1">
        <f t="shared" si="31"/>
        <v>113051.71712717041</v>
      </c>
      <c r="BV69" s="1">
        <f t="shared" si="32"/>
        <v>65485.002116969452</v>
      </c>
      <c r="BW69" s="1">
        <f t="shared" si="22"/>
        <v>9145.5335024837786</v>
      </c>
      <c r="CP69" s="4">
        <f t="shared" si="36"/>
        <v>7.1603260869565215</v>
      </c>
    </row>
    <row r="70" spans="1:94" x14ac:dyDescent="0.3">
      <c r="A70" s="1">
        <f t="shared" si="24"/>
        <v>57</v>
      </c>
      <c r="B70" s="1">
        <f t="shared" si="0"/>
        <v>8922</v>
      </c>
      <c r="C70" s="1">
        <v>57</v>
      </c>
      <c r="D70" s="1">
        <v>41076</v>
      </c>
      <c r="E70" s="1">
        <v>5665</v>
      </c>
      <c r="F70" s="1">
        <v>0</v>
      </c>
      <c r="G70" s="1">
        <v>2862</v>
      </c>
      <c r="H70" s="1">
        <v>0</v>
      </c>
      <c r="I70" s="1">
        <v>395</v>
      </c>
      <c r="J70" s="4">
        <v>48.12</v>
      </c>
      <c r="K70" s="4">
        <v>1.39</v>
      </c>
      <c r="L70" s="4">
        <v>23.1</v>
      </c>
      <c r="M70" s="63">
        <v>1.59</v>
      </c>
      <c r="N70" s="1">
        <v>4517</v>
      </c>
      <c r="O70" s="1">
        <v>4396</v>
      </c>
      <c r="P70" s="1">
        <v>4115</v>
      </c>
      <c r="Q70" s="1">
        <v>266</v>
      </c>
      <c r="R70" s="1">
        <v>14</v>
      </c>
      <c r="S70" s="1">
        <v>0</v>
      </c>
      <c r="T70" s="1">
        <v>4483</v>
      </c>
      <c r="U70" s="1">
        <v>451</v>
      </c>
      <c r="V70" s="1">
        <v>5675</v>
      </c>
      <c r="W70" s="1">
        <v>2852</v>
      </c>
      <c r="X70" s="1">
        <v>395</v>
      </c>
      <c r="Y70" s="60">
        <v>1.58</v>
      </c>
      <c r="AA70" s="1">
        <f t="shared" si="1"/>
        <v>11340</v>
      </c>
      <c r="AB70" s="1">
        <f t="shared" si="2"/>
        <v>5714</v>
      </c>
      <c r="AC70" s="1">
        <f t="shared" si="3"/>
        <v>790</v>
      </c>
      <c r="AD70" s="1">
        <f t="shared" si="25"/>
        <v>-95</v>
      </c>
      <c r="AE70" s="1">
        <f t="shared" si="26"/>
        <v>227</v>
      </c>
      <c r="AF70" s="1">
        <f t="shared" si="26"/>
        <v>0</v>
      </c>
      <c r="AG70" s="1">
        <f t="shared" si="26"/>
        <v>27</v>
      </c>
      <c r="AH70" s="1">
        <f t="shared" si="33"/>
        <v>159</v>
      </c>
      <c r="AI70" s="9">
        <f t="shared" si="4"/>
        <v>4.4272584622282E-2</v>
      </c>
      <c r="AJ70" s="9">
        <f t="shared" si="5"/>
        <v>0.17843999999999999</v>
      </c>
      <c r="AK70" s="9">
        <f t="shared" si="6"/>
        <v>0.1133</v>
      </c>
      <c r="AL70" s="9">
        <f t="shared" si="7"/>
        <v>5.7239999999999999E-2</v>
      </c>
      <c r="AM70" s="9">
        <f t="shared" si="8"/>
        <v>7.9000000000000008E-3</v>
      </c>
      <c r="AN70" s="9">
        <f t="shared" si="9"/>
        <v>8.9660000000000004E-2</v>
      </c>
      <c r="AO70" s="9">
        <f t="shared" si="10"/>
        <v>3.1800000000000001E-3</v>
      </c>
      <c r="AP70" s="1">
        <f t="shared" si="27"/>
        <v>-95</v>
      </c>
      <c r="AQ70" s="1">
        <f t="shared" si="27"/>
        <v>227</v>
      </c>
      <c r="AR70" s="1"/>
      <c r="AS70" s="1">
        <f t="shared" si="28"/>
        <v>27</v>
      </c>
      <c r="AT70" s="1">
        <f t="shared" si="34"/>
        <v>159</v>
      </c>
      <c r="AU70" s="1">
        <f t="shared" si="11"/>
        <v>8922</v>
      </c>
      <c r="AV70" s="9">
        <f t="shared" si="12"/>
        <v>0.17843999999999999</v>
      </c>
      <c r="AW70" s="9">
        <f t="shared" si="13"/>
        <v>0.1135</v>
      </c>
      <c r="AX70" s="9">
        <f t="shared" si="14"/>
        <v>5.704E-2</v>
      </c>
      <c r="AY70" s="9">
        <f t="shared" si="15"/>
        <v>7.9000000000000008E-3</v>
      </c>
      <c r="AZ70" s="9">
        <f t="shared" si="16"/>
        <v>3.1800000000000001E-3</v>
      </c>
      <c r="BJ70" s="7">
        <f t="shared" si="39"/>
        <v>64</v>
      </c>
      <c r="BK70" s="7">
        <f t="shared" si="39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29"/>
        <v>0</v>
      </c>
      <c r="BP70" s="30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92354.42747071863</v>
      </c>
      <c r="BS70" s="1">
        <f t="shared" si="20"/>
        <v>140786.54155318101</v>
      </c>
      <c r="BT70" s="1">
        <f t="shared" si="21"/>
        <v>80942.941895624099</v>
      </c>
      <c r="BU70" s="1">
        <f t="shared" si="31"/>
        <v>111411.48557509453</v>
      </c>
      <c r="BV70" s="1">
        <f t="shared" si="32"/>
        <v>71126.404576382003</v>
      </c>
      <c r="BW70" s="1">
        <f t="shared" si="22"/>
        <v>9816.5373192420993</v>
      </c>
      <c r="CP70" s="4">
        <f t="shared" si="36"/>
        <v>7.245569620253165</v>
      </c>
    </row>
    <row r="71" spans="1:94" x14ac:dyDescent="0.3">
      <c r="A71" s="1">
        <f t="shared" si="24"/>
        <v>58</v>
      </c>
      <c r="B71" s="1">
        <f t="shared" si="0"/>
        <v>9074</v>
      </c>
      <c r="C71" s="1">
        <v>58</v>
      </c>
      <c r="D71" s="1">
        <v>40924</v>
      </c>
      <c r="E71" s="1">
        <v>5561</v>
      </c>
      <c r="F71" s="1">
        <v>0</v>
      </c>
      <c r="G71" s="1">
        <v>3092</v>
      </c>
      <c r="H71" s="1">
        <v>0</v>
      </c>
      <c r="I71" s="1">
        <v>421</v>
      </c>
      <c r="J71" s="4">
        <v>48.23</v>
      </c>
      <c r="K71" s="4">
        <v>1.4</v>
      </c>
      <c r="L71" s="4">
        <v>23.3</v>
      </c>
      <c r="M71" s="63">
        <v>1.56</v>
      </c>
      <c r="N71" s="1">
        <v>4657</v>
      </c>
      <c r="O71" s="1">
        <v>4408</v>
      </c>
      <c r="P71" s="1">
        <v>4128</v>
      </c>
      <c r="Q71" s="1">
        <v>266</v>
      </c>
      <c r="R71" s="1">
        <v>14</v>
      </c>
      <c r="S71" s="1">
        <v>0</v>
      </c>
      <c r="T71" s="1">
        <v>4409</v>
      </c>
      <c r="U71" s="1">
        <v>444</v>
      </c>
      <c r="V71" s="1">
        <v>5571</v>
      </c>
      <c r="W71" s="1">
        <v>3082</v>
      </c>
      <c r="X71" s="1">
        <v>421</v>
      </c>
      <c r="Y71" s="60">
        <v>1.55</v>
      </c>
      <c r="AA71" s="1">
        <f t="shared" si="1"/>
        <v>11132</v>
      </c>
      <c r="AB71" s="1">
        <f t="shared" si="2"/>
        <v>6174</v>
      </c>
      <c r="AC71" s="1">
        <f t="shared" si="3"/>
        <v>842</v>
      </c>
      <c r="AD71" s="1">
        <f t="shared" si="25"/>
        <v>-104</v>
      </c>
      <c r="AE71" s="1">
        <f t="shared" si="26"/>
        <v>230</v>
      </c>
      <c r="AF71" s="1">
        <f t="shared" si="26"/>
        <v>0</v>
      </c>
      <c r="AG71" s="1">
        <f t="shared" si="26"/>
        <v>26</v>
      </c>
      <c r="AH71" s="1">
        <f t="shared" si="33"/>
        <v>152</v>
      </c>
      <c r="AI71" s="9">
        <f t="shared" si="4"/>
        <v>4.6396297112629492E-2</v>
      </c>
      <c r="AJ71" s="9">
        <f t="shared" si="5"/>
        <v>0.18148</v>
      </c>
      <c r="AK71" s="9">
        <f t="shared" si="6"/>
        <v>0.11122</v>
      </c>
      <c r="AL71" s="9">
        <f t="shared" si="7"/>
        <v>6.1839999999999999E-2</v>
      </c>
      <c r="AM71" s="9">
        <f t="shared" si="8"/>
        <v>8.4200000000000004E-3</v>
      </c>
      <c r="AN71" s="9">
        <f t="shared" si="9"/>
        <v>8.8179999999999994E-2</v>
      </c>
      <c r="AO71" s="9">
        <f t="shared" si="10"/>
        <v>3.0400000000000002E-3</v>
      </c>
      <c r="AP71" s="1">
        <f t="shared" si="27"/>
        <v>-104</v>
      </c>
      <c r="AQ71" s="1">
        <f t="shared" si="27"/>
        <v>230</v>
      </c>
      <c r="AR71" s="1"/>
      <c r="AS71" s="1">
        <f t="shared" si="28"/>
        <v>26</v>
      </c>
      <c r="AT71" s="1">
        <f t="shared" si="34"/>
        <v>152</v>
      </c>
      <c r="AU71" s="1">
        <f t="shared" si="11"/>
        <v>9074</v>
      </c>
      <c r="AV71" s="9">
        <f t="shared" si="12"/>
        <v>0.18148</v>
      </c>
      <c r="AW71" s="9">
        <f t="shared" si="13"/>
        <v>0.11142000000000001</v>
      </c>
      <c r="AX71" s="9">
        <f t="shared" si="14"/>
        <v>6.164E-2</v>
      </c>
      <c r="AY71" s="9">
        <f t="shared" si="15"/>
        <v>8.4200000000000004E-3</v>
      </c>
      <c r="AZ71" s="9">
        <f t="shared" si="16"/>
        <v>3.0400000000000002E-3</v>
      </c>
      <c r="BJ71" s="7">
        <f t="shared" si="39"/>
        <v>65</v>
      </c>
      <c r="BK71" s="7">
        <f t="shared" si="39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29"/>
        <v>0</v>
      </c>
      <c r="BP71" s="30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96852.63824232071</v>
      </c>
      <c r="BS71" s="1">
        <f t="shared" si="20"/>
        <v>138201.93425900082</v>
      </c>
      <c r="BT71" s="1">
        <f t="shared" si="21"/>
        <v>87305.052158221515</v>
      </c>
      <c r="BU71" s="1">
        <f t="shared" si="31"/>
        <v>109547.5860840992</v>
      </c>
      <c r="BV71" s="1">
        <f t="shared" si="32"/>
        <v>76842.36301543437</v>
      </c>
      <c r="BW71" s="1">
        <f t="shared" si="22"/>
        <v>10462.689142787151</v>
      </c>
      <c r="CP71" s="4">
        <f t="shared" si="36"/>
        <v>7.3444180522565317</v>
      </c>
    </row>
    <row r="72" spans="1:94" x14ac:dyDescent="0.3">
      <c r="A72" s="1">
        <f t="shared" si="24"/>
        <v>59</v>
      </c>
      <c r="B72" s="1">
        <f t="shared" si="0"/>
        <v>9218</v>
      </c>
      <c r="C72" s="1">
        <v>59</v>
      </c>
      <c r="D72" s="1">
        <v>40780</v>
      </c>
      <c r="E72" s="1">
        <v>5437</v>
      </c>
      <c r="F72" s="1">
        <v>0</v>
      </c>
      <c r="G72" s="1">
        <v>3330</v>
      </c>
      <c r="H72" s="1">
        <v>0</v>
      </c>
      <c r="I72" s="1">
        <v>451</v>
      </c>
      <c r="J72" s="4">
        <v>48.33</v>
      </c>
      <c r="K72" s="4">
        <v>1.41</v>
      </c>
      <c r="L72" s="4">
        <v>23.5</v>
      </c>
      <c r="M72" s="63">
        <v>1.52</v>
      </c>
      <c r="N72" s="1">
        <v>4789</v>
      </c>
      <c r="O72" s="1">
        <v>4419</v>
      </c>
      <c r="P72" s="1">
        <v>4138</v>
      </c>
      <c r="Q72" s="1">
        <v>266</v>
      </c>
      <c r="R72" s="1">
        <v>14</v>
      </c>
      <c r="S72" s="1">
        <v>0</v>
      </c>
      <c r="T72" s="1">
        <v>4319</v>
      </c>
      <c r="U72" s="1">
        <v>436</v>
      </c>
      <c r="V72" s="1">
        <v>5447</v>
      </c>
      <c r="W72" s="1">
        <v>3320</v>
      </c>
      <c r="X72" s="1">
        <v>451</v>
      </c>
      <c r="Y72" s="60">
        <v>1.52</v>
      </c>
      <c r="AA72" s="1">
        <f t="shared" si="1"/>
        <v>10884</v>
      </c>
      <c r="AB72" s="1">
        <f t="shared" si="2"/>
        <v>6650</v>
      </c>
      <c r="AC72" s="1">
        <f t="shared" si="3"/>
        <v>902</v>
      </c>
      <c r="AD72" s="1">
        <f t="shared" si="25"/>
        <v>-124</v>
      </c>
      <c r="AE72" s="1">
        <f t="shared" si="26"/>
        <v>238</v>
      </c>
      <c r="AF72" s="1">
        <f t="shared" si="26"/>
        <v>0</v>
      </c>
      <c r="AG72" s="1">
        <f t="shared" si="26"/>
        <v>30</v>
      </c>
      <c r="AH72" s="1">
        <f t="shared" si="33"/>
        <v>144</v>
      </c>
      <c r="AI72" s="9">
        <f t="shared" si="4"/>
        <v>4.8926014319809072E-2</v>
      </c>
      <c r="AJ72" s="9">
        <f t="shared" si="5"/>
        <v>0.18436</v>
      </c>
      <c r="AK72" s="9">
        <f t="shared" si="6"/>
        <v>0.10874</v>
      </c>
      <c r="AL72" s="9">
        <f t="shared" si="7"/>
        <v>6.6600000000000006E-2</v>
      </c>
      <c r="AM72" s="9">
        <f t="shared" si="8"/>
        <v>9.0200000000000002E-3</v>
      </c>
      <c r="AN72" s="9">
        <f t="shared" si="9"/>
        <v>8.6379999999999998E-2</v>
      </c>
      <c r="AO72" s="9">
        <f t="shared" si="10"/>
        <v>2.8800000000000002E-3</v>
      </c>
      <c r="AP72" s="1">
        <f t="shared" si="27"/>
        <v>-124</v>
      </c>
      <c r="AQ72" s="1">
        <f t="shared" si="27"/>
        <v>238</v>
      </c>
      <c r="AR72" s="1"/>
      <c r="AS72" s="1">
        <f t="shared" si="28"/>
        <v>30</v>
      </c>
      <c r="AT72" s="1">
        <f t="shared" si="34"/>
        <v>144</v>
      </c>
      <c r="AU72" s="1">
        <f t="shared" si="11"/>
        <v>9218</v>
      </c>
      <c r="AV72" s="9">
        <f t="shared" si="12"/>
        <v>0.18436</v>
      </c>
      <c r="AW72" s="9">
        <f t="shared" si="13"/>
        <v>0.10894</v>
      </c>
      <c r="AX72" s="9">
        <f t="shared" si="14"/>
        <v>6.6400000000000001E-2</v>
      </c>
      <c r="AY72" s="9">
        <f t="shared" si="15"/>
        <v>9.0200000000000002E-3</v>
      </c>
      <c r="AZ72" s="9">
        <f t="shared" si="16"/>
        <v>2.8800000000000002E-3</v>
      </c>
      <c r="BJ72" s="7">
        <f t="shared" si="39"/>
        <v>66</v>
      </c>
      <c r="BK72" s="7">
        <f t="shared" si="39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29"/>
        <v>0</v>
      </c>
      <c r="BP72" s="30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01276.29303428295</v>
      </c>
      <c r="BS72" s="1">
        <f t="shared" si="20"/>
        <v>135120.2871005552</v>
      </c>
      <c r="BT72" s="1">
        <f t="shared" si="21"/>
        <v>93965.386339378179</v>
      </c>
      <c r="BU72" s="1">
        <f t="shared" si="31"/>
        <v>107310.90669490477</v>
      </c>
      <c r="BV72" s="1">
        <f t="shared" si="32"/>
        <v>82757.137400192893</v>
      </c>
      <c r="BW72" s="1">
        <f t="shared" si="22"/>
        <v>11208.248939185283</v>
      </c>
      <c r="CP72" s="4">
        <f t="shared" si="36"/>
        <v>7.3835920177383594</v>
      </c>
    </row>
    <row r="73" spans="1:94" x14ac:dyDescent="0.3">
      <c r="A73" s="1">
        <f t="shared" si="24"/>
        <v>60</v>
      </c>
      <c r="B73" s="1">
        <f t="shared" si="0"/>
        <v>9349</v>
      </c>
      <c r="C73" s="1">
        <v>60</v>
      </c>
      <c r="D73" s="1">
        <v>40648</v>
      </c>
      <c r="E73" s="1">
        <v>5295</v>
      </c>
      <c r="F73" s="1">
        <v>0</v>
      </c>
      <c r="G73" s="1">
        <v>3575</v>
      </c>
      <c r="H73" s="1">
        <v>0</v>
      </c>
      <c r="I73" s="1">
        <v>479</v>
      </c>
      <c r="J73" s="4">
        <v>48.42</v>
      </c>
      <c r="K73" s="4">
        <v>1.42</v>
      </c>
      <c r="L73" s="4">
        <v>23.7</v>
      </c>
      <c r="M73" s="63">
        <v>1.5</v>
      </c>
      <c r="N73" s="1">
        <v>4911</v>
      </c>
      <c r="O73" s="1">
        <v>4429</v>
      </c>
      <c r="P73" s="1">
        <v>4149</v>
      </c>
      <c r="Q73" s="1">
        <v>266</v>
      </c>
      <c r="R73" s="1">
        <v>14</v>
      </c>
      <c r="S73" s="1">
        <v>0</v>
      </c>
      <c r="T73" s="1">
        <v>4219</v>
      </c>
      <c r="U73" s="1">
        <v>424</v>
      </c>
      <c r="V73" s="1">
        <v>5305</v>
      </c>
      <c r="W73" s="1">
        <v>3565</v>
      </c>
      <c r="X73" s="1">
        <v>479</v>
      </c>
      <c r="Y73" s="60">
        <v>1.49</v>
      </c>
      <c r="AA73" s="1">
        <f t="shared" si="1"/>
        <v>10600</v>
      </c>
      <c r="AB73" s="1">
        <f t="shared" si="2"/>
        <v>7140</v>
      </c>
      <c r="AC73" s="1">
        <f t="shared" si="3"/>
        <v>958</v>
      </c>
      <c r="AD73" s="1">
        <f t="shared" si="25"/>
        <v>-142</v>
      </c>
      <c r="AE73" s="1">
        <f t="shared" si="26"/>
        <v>245</v>
      </c>
      <c r="AF73" s="1">
        <f t="shared" si="26"/>
        <v>0</v>
      </c>
      <c r="AG73" s="1">
        <f t="shared" si="26"/>
        <v>28</v>
      </c>
      <c r="AH73" s="1">
        <f t="shared" si="33"/>
        <v>131</v>
      </c>
      <c r="AI73" s="9">
        <f t="shared" si="4"/>
        <v>5.1235426248796664E-2</v>
      </c>
      <c r="AJ73" s="9">
        <f t="shared" si="5"/>
        <v>0.18698000000000001</v>
      </c>
      <c r="AK73" s="9">
        <f t="shared" si="6"/>
        <v>0.10589999999999999</v>
      </c>
      <c r="AL73" s="9">
        <f t="shared" si="7"/>
        <v>7.1499999999999994E-2</v>
      </c>
      <c r="AM73" s="9">
        <f t="shared" si="8"/>
        <v>9.58E-3</v>
      </c>
      <c r="AN73" s="9">
        <f t="shared" si="9"/>
        <v>8.4379999999999997E-2</v>
      </c>
      <c r="AO73" s="9">
        <f t="shared" si="10"/>
        <v>2.6199999999999999E-3</v>
      </c>
      <c r="AP73" s="1">
        <f t="shared" si="27"/>
        <v>-142</v>
      </c>
      <c r="AQ73" s="1">
        <f t="shared" si="27"/>
        <v>245</v>
      </c>
      <c r="AR73" s="1"/>
      <c r="AS73" s="1">
        <f t="shared" si="28"/>
        <v>28</v>
      </c>
      <c r="AT73" s="1">
        <f t="shared" si="34"/>
        <v>131</v>
      </c>
      <c r="AU73" s="1">
        <f t="shared" si="11"/>
        <v>9349</v>
      </c>
      <c r="AV73" s="9">
        <f t="shared" si="12"/>
        <v>0.18698000000000001</v>
      </c>
      <c r="AW73" s="9">
        <f t="shared" si="13"/>
        <v>0.1061</v>
      </c>
      <c r="AX73" s="9">
        <f t="shared" si="14"/>
        <v>7.1300000000000002E-2</v>
      </c>
      <c r="AY73" s="9">
        <f t="shared" si="15"/>
        <v>9.58E-3</v>
      </c>
      <c r="AZ73" s="9">
        <f t="shared" si="16"/>
        <v>2.6199999999999999E-3</v>
      </c>
      <c r="BJ73" s="7">
        <f t="shared" si="39"/>
        <v>67</v>
      </c>
      <c r="BK73" s="7">
        <f t="shared" si="39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29"/>
        <v>0</v>
      </c>
      <c r="BP73" s="30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05575.68786017888</v>
      </c>
      <c r="BS73" s="1">
        <f t="shared" si="20"/>
        <v>131591.30406427069</v>
      </c>
      <c r="BT73" s="1">
        <f t="shared" si="21"/>
        <v>100749.9804866012</v>
      </c>
      <c r="BU73" s="1">
        <f t="shared" si="31"/>
        <v>104825.70737357768</v>
      </c>
      <c r="BV73" s="1">
        <f t="shared" si="32"/>
        <v>88845.875737444323</v>
      </c>
      <c r="BW73" s="1">
        <f t="shared" si="22"/>
        <v>11904.104749156875</v>
      </c>
      <c r="CP73" s="4">
        <f t="shared" si="36"/>
        <v>7.463465553235908</v>
      </c>
    </row>
    <row r="74" spans="1:94" x14ac:dyDescent="0.3">
      <c r="A74" s="1">
        <f t="shared" si="24"/>
        <v>61</v>
      </c>
      <c r="B74" s="1">
        <f t="shared" si="0"/>
        <v>9481</v>
      </c>
      <c r="C74" s="1">
        <v>61</v>
      </c>
      <c r="D74" s="1">
        <v>40518</v>
      </c>
      <c r="E74" s="1">
        <v>5149</v>
      </c>
      <c r="F74" s="1">
        <v>0</v>
      </c>
      <c r="G74" s="1">
        <v>3824</v>
      </c>
      <c r="H74" s="1">
        <v>0</v>
      </c>
      <c r="I74" s="1">
        <v>508</v>
      </c>
      <c r="J74" s="4">
        <v>48.51</v>
      </c>
      <c r="K74" s="4">
        <v>1.43</v>
      </c>
      <c r="L74" s="4">
        <v>23.9</v>
      </c>
      <c r="M74" s="63">
        <v>1.47</v>
      </c>
      <c r="N74" s="1">
        <v>5033</v>
      </c>
      <c r="O74" s="1">
        <v>4438</v>
      </c>
      <c r="P74" s="1">
        <v>4157</v>
      </c>
      <c r="Q74" s="1">
        <v>266</v>
      </c>
      <c r="R74" s="1">
        <v>14</v>
      </c>
      <c r="S74" s="1">
        <v>0</v>
      </c>
      <c r="T74" s="1">
        <v>4104</v>
      </c>
      <c r="U74" s="1">
        <v>413</v>
      </c>
      <c r="V74" s="1">
        <v>5159</v>
      </c>
      <c r="W74" s="1">
        <v>3814</v>
      </c>
      <c r="X74" s="1">
        <v>508</v>
      </c>
      <c r="Y74" s="60">
        <v>1.46</v>
      </c>
      <c r="AA74" s="1">
        <f t="shared" si="1"/>
        <v>10308</v>
      </c>
      <c r="AB74" s="1">
        <f t="shared" si="2"/>
        <v>7638</v>
      </c>
      <c r="AC74" s="1">
        <f t="shared" si="3"/>
        <v>1016</v>
      </c>
      <c r="AD74" s="1">
        <f t="shared" si="25"/>
        <v>-146</v>
      </c>
      <c r="AE74" s="1">
        <f t="shared" si="26"/>
        <v>249</v>
      </c>
      <c r="AF74" s="1">
        <f t="shared" si="26"/>
        <v>0</v>
      </c>
      <c r="AG74" s="1">
        <f t="shared" si="26"/>
        <v>29</v>
      </c>
      <c r="AH74" s="1">
        <f t="shared" si="33"/>
        <v>132</v>
      </c>
      <c r="AI74" s="9">
        <f t="shared" si="4"/>
        <v>5.3580845902330976E-2</v>
      </c>
      <c r="AJ74" s="9">
        <f t="shared" si="5"/>
        <v>0.18962000000000001</v>
      </c>
      <c r="AK74" s="9">
        <f t="shared" si="6"/>
        <v>0.10298</v>
      </c>
      <c r="AL74" s="9">
        <f t="shared" si="7"/>
        <v>7.6480000000000006E-2</v>
      </c>
      <c r="AM74" s="9">
        <f t="shared" si="8"/>
        <v>1.0160000000000001E-2</v>
      </c>
      <c r="AN74" s="9">
        <f t="shared" si="9"/>
        <v>8.208E-2</v>
      </c>
      <c r="AO74" s="9">
        <f t="shared" si="10"/>
        <v>2.64E-3</v>
      </c>
      <c r="AP74" s="1">
        <f t="shared" si="27"/>
        <v>-146</v>
      </c>
      <c r="AQ74" s="1">
        <f t="shared" si="27"/>
        <v>249</v>
      </c>
      <c r="AR74" s="1"/>
      <c r="AS74" s="1">
        <f t="shared" si="28"/>
        <v>29</v>
      </c>
      <c r="AT74" s="1">
        <f t="shared" si="34"/>
        <v>132</v>
      </c>
      <c r="AU74" s="1">
        <f t="shared" si="11"/>
        <v>9481</v>
      </c>
      <c r="AV74" s="9">
        <f t="shared" si="12"/>
        <v>0.18962000000000001</v>
      </c>
      <c r="AW74" s="9">
        <f t="shared" si="13"/>
        <v>0.10317999999999999</v>
      </c>
      <c r="AX74" s="9">
        <f t="shared" si="14"/>
        <v>7.6280000000000001E-2</v>
      </c>
      <c r="AY74" s="9">
        <f t="shared" si="15"/>
        <v>1.0160000000000001E-2</v>
      </c>
      <c r="AZ74" s="9">
        <f t="shared" si="16"/>
        <v>2.64E-3</v>
      </c>
      <c r="BJ74" s="7">
        <f t="shared" si="39"/>
        <v>68</v>
      </c>
      <c r="BK74" s="7">
        <f t="shared" si="39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29"/>
        <v>0</v>
      </c>
      <c r="BP74" s="30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09626.56275394207</v>
      </c>
      <c r="BS74" s="1">
        <f t="shared" si="20"/>
        <v>127962.9130551331</v>
      </c>
      <c r="BT74" s="1">
        <f t="shared" si="21"/>
        <v>107658.83459989057</v>
      </c>
      <c r="BU74" s="1">
        <f t="shared" si="31"/>
        <v>101967.7281540515</v>
      </c>
      <c r="BV74" s="1">
        <f t="shared" si="32"/>
        <v>95034.022047548831</v>
      </c>
      <c r="BW74" s="1">
        <f t="shared" si="22"/>
        <v>12624.812552341738</v>
      </c>
      <c r="CP74" s="4">
        <f t="shared" si="36"/>
        <v>7.5275590551181102</v>
      </c>
    </row>
    <row r="75" spans="1:94" x14ac:dyDescent="0.3">
      <c r="A75" s="1">
        <f t="shared" si="24"/>
        <v>62</v>
      </c>
      <c r="B75" s="1">
        <f t="shared" si="0"/>
        <v>9607</v>
      </c>
      <c r="C75" s="1">
        <v>62</v>
      </c>
      <c r="D75" s="1">
        <v>40391</v>
      </c>
      <c r="E75" s="1">
        <v>5052</v>
      </c>
      <c r="F75" s="1">
        <v>0</v>
      </c>
      <c r="G75" s="1">
        <v>4022</v>
      </c>
      <c r="H75" s="1">
        <v>0</v>
      </c>
      <c r="I75" s="1">
        <v>533</v>
      </c>
      <c r="J75" s="4">
        <v>48.6</v>
      </c>
      <c r="K75" s="4">
        <v>1.44</v>
      </c>
      <c r="L75" s="4">
        <v>24</v>
      </c>
      <c r="M75" s="63">
        <v>1.45</v>
      </c>
      <c r="N75" s="1">
        <v>5152</v>
      </c>
      <c r="O75" s="1">
        <v>4445</v>
      </c>
      <c r="P75" s="1">
        <v>4165</v>
      </c>
      <c r="Q75" s="1">
        <v>266</v>
      </c>
      <c r="R75" s="1">
        <v>14</v>
      </c>
      <c r="S75" s="1">
        <v>0</v>
      </c>
      <c r="T75" s="1">
        <v>4039</v>
      </c>
      <c r="U75" s="1">
        <v>409</v>
      </c>
      <c r="V75" s="1">
        <v>5062</v>
      </c>
      <c r="W75" s="1">
        <v>4012</v>
      </c>
      <c r="X75" s="1">
        <v>533</v>
      </c>
      <c r="Y75" s="60">
        <v>1.44</v>
      </c>
      <c r="AA75" s="1">
        <f t="shared" si="1"/>
        <v>10114</v>
      </c>
      <c r="AB75" s="1">
        <f t="shared" si="2"/>
        <v>8034</v>
      </c>
      <c r="AC75" s="1">
        <f t="shared" si="3"/>
        <v>1066</v>
      </c>
      <c r="AD75" s="1">
        <f t="shared" si="25"/>
        <v>-97</v>
      </c>
      <c r="AE75" s="1">
        <f t="shared" si="26"/>
        <v>198</v>
      </c>
      <c r="AF75" s="1">
        <f t="shared" si="26"/>
        <v>0</v>
      </c>
      <c r="AG75" s="1">
        <f t="shared" si="26"/>
        <v>25</v>
      </c>
      <c r="AH75" s="1">
        <f t="shared" si="33"/>
        <v>126</v>
      </c>
      <c r="AI75" s="9">
        <f t="shared" si="4"/>
        <v>5.5480378890392423E-2</v>
      </c>
      <c r="AJ75" s="9">
        <f t="shared" si="5"/>
        <v>0.19214000000000001</v>
      </c>
      <c r="AK75" s="9">
        <f t="shared" si="6"/>
        <v>0.10104</v>
      </c>
      <c r="AL75" s="9">
        <f t="shared" si="7"/>
        <v>8.0439999999999998E-2</v>
      </c>
      <c r="AM75" s="9">
        <f t="shared" si="8"/>
        <v>1.0659999999999999E-2</v>
      </c>
      <c r="AN75" s="9">
        <f t="shared" si="9"/>
        <v>8.0780000000000005E-2</v>
      </c>
      <c r="AO75" s="9">
        <f t="shared" si="10"/>
        <v>2.5200000000000001E-3</v>
      </c>
      <c r="AP75" s="1">
        <f t="shared" si="27"/>
        <v>-97</v>
      </c>
      <c r="AQ75" s="1">
        <f t="shared" si="27"/>
        <v>198</v>
      </c>
      <c r="AR75" s="1"/>
      <c r="AS75" s="1">
        <f t="shared" si="28"/>
        <v>25</v>
      </c>
      <c r="AT75" s="1">
        <f t="shared" si="34"/>
        <v>126</v>
      </c>
      <c r="AU75" s="1">
        <f t="shared" si="11"/>
        <v>9607</v>
      </c>
      <c r="AV75" s="9">
        <f t="shared" si="12"/>
        <v>0.19214000000000001</v>
      </c>
      <c r="AW75" s="9">
        <f t="shared" si="13"/>
        <v>0.10124</v>
      </c>
      <c r="AX75" s="9">
        <f t="shared" si="14"/>
        <v>8.0240000000000006E-2</v>
      </c>
      <c r="AY75" s="9">
        <f t="shared" si="15"/>
        <v>1.0659999999999999E-2</v>
      </c>
      <c r="AZ75" s="9">
        <f t="shared" si="16"/>
        <v>2.5200000000000001E-3</v>
      </c>
      <c r="BJ75" s="7">
        <f t="shared" si="39"/>
        <v>69</v>
      </c>
      <c r="BK75" s="7">
        <f t="shared" si="39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29"/>
        <v>0</v>
      </c>
      <c r="BP75" s="30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13553.17768163892</v>
      </c>
      <c r="BS75" s="1">
        <f t="shared" si="20"/>
        <v>125552.2697134458</v>
      </c>
      <c r="BT75" s="1">
        <f t="shared" si="21"/>
        <v>113200.82908645004</v>
      </c>
      <c r="BU75" s="1">
        <f t="shared" si="31"/>
        <v>100352.34859518887</v>
      </c>
      <c r="BV75" s="1">
        <f t="shared" si="32"/>
        <v>99954.716703776518</v>
      </c>
      <c r="BW75" s="1">
        <f t="shared" si="22"/>
        <v>13246.112382673517</v>
      </c>
      <c r="CP75" s="4">
        <f t="shared" si="36"/>
        <v>7.5459662288930582</v>
      </c>
    </row>
    <row r="76" spans="1:94" x14ac:dyDescent="0.3">
      <c r="A76" s="1">
        <f t="shared" si="24"/>
        <v>63</v>
      </c>
      <c r="B76" s="1">
        <f t="shared" si="0"/>
        <v>9725</v>
      </c>
      <c r="C76" s="1">
        <v>63</v>
      </c>
      <c r="D76" s="1">
        <v>40273</v>
      </c>
      <c r="E76" s="1">
        <v>4937</v>
      </c>
      <c r="F76" s="1">
        <v>0</v>
      </c>
      <c r="G76" s="1">
        <v>4229</v>
      </c>
      <c r="H76" s="1">
        <v>0</v>
      </c>
      <c r="I76" s="1">
        <v>559</v>
      </c>
      <c r="J76" s="4">
        <v>48.69</v>
      </c>
      <c r="K76" s="4">
        <v>1.45</v>
      </c>
      <c r="L76" s="4">
        <v>24.1</v>
      </c>
      <c r="M76" s="63">
        <v>1.43</v>
      </c>
      <c r="N76" s="1">
        <v>5263</v>
      </c>
      <c r="O76" s="1">
        <v>4452</v>
      </c>
      <c r="P76" s="1">
        <v>4172</v>
      </c>
      <c r="Q76" s="1">
        <v>266</v>
      </c>
      <c r="R76" s="1">
        <v>14</v>
      </c>
      <c r="S76" s="1">
        <v>0</v>
      </c>
      <c r="T76" s="1">
        <v>3976</v>
      </c>
      <c r="U76" s="1">
        <v>401</v>
      </c>
      <c r="V76" s="1">
        <v>4947</v>
      </c>
      <c r="W76" s="1">
        <v>4219</v>
      </c>
      <c r="X76" s="1">
        <v>559</v>
      </c>
      <c r="Y76" s="60">
        <v>1.42</v>
      </c>
      <c r="AA76" s="1">
        <f t="shared" si="1"/>
        <v>9884</v>
      </c>
      <c r="AB76" s="1">
        <f t="shared" si="2"/>
        <v>8448</v>
      </c>
      <c r="AC76" s="1">
        <f t="shared" si="3"/>
        <v>1118</v>
      </c>
      <c r="AD76" s="1">
        <f t="shared" si="25"/>
        <v>-115</v>
      </c>
      <c r="AE76" s="1">
        <f t="shared" si="26"/>
        <v>207</v>
      </c>
      <c r="AF76" s="1">
        <f t="shared" si="26"/>
        <v>0</v>
      </c>
      <c r="AG76" s="1">
        <f t="shared" si="26"/>
        <v>26</v>
      </c>
      <c r="AH76" s="1">
        <f t="shared" si="33"/>
        <v>118</v>
      </c>
      <c r="AI76" s="9">
        <f t="shared" si="4"/>
        <v>5.7480719794344472E-2</v>
      </c>
      <c r="AJ76" s="9">
        <f t="shared" si="5"/>
        <v>0.19450000000000001</v>
      </c>
      <c r="AK76" s="9">
        <f t="shared" si="6"/>
        <v>9.8739999999999994E-2</v>
      </c>
      <c r="AL76" s="9">
        <f t="shared" si="7"/>
        <v>8.4580000000000002E-2</v>
      </c>
      <c r="AM76" s="9">
        <f t="shared" si="8"/>
        <v>1.1180000000000001E-2</v>
      </c>
      <c r="AN76" s="9">
        <f t="shared" si="9"/>
        <v>7.9519999999999993E-2</v>
      </c>
      <c r="AO76" s="9">
        <f t="shared" si="10"/>
        <v>2.3600000000000001E-3</v>
      </c>
      <c r="AP76" s="1">
        <f t="shared" si="27"/>
        <v>-115</v>
      </c>
      <c r="AQ76" s="1">
        <f t="shared" si="27"/>
        <v>207</v>
      </c>
      <c r="AR76" s="1"/>
      <c r="AS76" s="1">
        <f t="shared" si="28"/>
        <v>26</v>
      </c>
      <c r="AT76" s="1">
        <f t="shared" si="34"/>
        <v>118</v>
      </c>
      <c r="AU76" s="1">
        <f t="shared" si="11"/>
        <v>9725</v>
      </c>
      <c r="AV76" s="9">
        <f t="shared" si="12"/>
        <v>0.19450000000000001</v>
      </c>
      <c r="AW76" s="9">
        <f t="shared" si="13"/>
        <v>9.894E-2</v>
      </c>
      <c r="AX76" s="9">
        <f t="shared" si="14"/>
        <v>8.4379999999999997E-2</v>
      </c>
      <c r="AY76" s="9">
        <f t="shared" si="15"/>
        <v>1.1180000000000001E-2</v>
      </c>
      <c r="AZ76" s="9">
        <f t="shared" si="16"/>
        <v>2.3600000000000001E-3</v>
      </c>
      <c r="BJ76" s="7">
        <f t="shared" si="39"/>
        <v>70</v>
      </c>
      <c r="BK76" s="7">
        <f t="shared" si="39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29"/>
        <v>0</v>
      </c>
      <c r="BP76" s="30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17778.016527895</v>
      </c>
      <c r="BS76" s="1">
        <f t="shared" si="20"/>
        <v>122694.29049391962</v>
      </c>
      <c r="BT76" s="1">
        <f t="shared" si="21"/>
        <v>118991.34350514221</v>
      </c>
      <c r="BU76" s="1">
        <f t="shared" si="31"/>
        <v>98786.673022752788</v>
      </c>
      <c r="BV76" s="1">
        <f t="shared" si="32"/>
        <v>105099.07929892365</v>
      </c>
      <c r="BW76" s="1">
        <f t="shared" si="22"/>
        <v>13892.264206218568</v>
      </c>
      <c r="CP76" s="4">
        <f t="shared" si="36"/>
        <v>7.5652951699463324</v>
      </c>
    </row>
    <row r="77" spans="1:94" x14ac:dyDescent="0.3">
      <c r="A77" s="1">
        <f t="shared" si="24"/>
        <v>64</v>
      </c>
      <c r="B77" s="1">
        <f t="shared" si="0"/>
        <v>9840</v>
      </c>
      <c r="C77" s="1">
        <v>64</v>
      </c>
      <c r="D77" s="1">
        <v>40158</v>
      </c>
      <c r="E77" s="1">
        <v>4819</v>
      </c>
      <c r="F77" s="1">
        <v>0</v>
      </c>
      <c r="G77" s="1">
        <v>4437</v>
      </c>
      <c r="H77" s="1">
        <v>0</v>
      </c>
      <c r="I77" s="1">
        <v>584</v>
      </c>
      <c r="J77" s="4">
        <v>48.78</v>
      </c>
      <c r="K77" s="4">
        <v>1.46</v>
      </c>
      <c r="L77" s="4">
        <v>24.2</v>
      </c>
      <c r="M77" s="63">
        <v>1.41</v>
      </c>
      <c r="N77" s="1">
        <v>5372</v>
      </c>
      <c r="O77" s="1">
        <v>4459</v>
      </c>
      <c r="P77" s="1">
        <v>4178</v>
      </c>
      <c r="Q77" s="1">
        <v>266</v>
      </c>
      <c r="R77" s="1">
        <v>14</v>
      </c>
      <c r="S77" s="1">
        <v>0</v>
      </c>
      <c r="T77" s="1">
        <v>3901</v>
      </c>
      <c r="U77" s="1">
        <v>395</v>
      </c>
      <c r="V77" s="1">
        <v>4829</v>
      </c>
      <c r="W77" s="1">
        <v>4427</v>
      </c>
      <c r="X77" s="1">
        <v>584</v>
      </c>
      <c r="Y77" s="60">
        <v>1.41</v>
      </c>
      <c r="AA77" s="1">
        <f t="shared" si="1"/>
        <v>9648</v>
      </c>
      <c r="AB77" s="1">
        <f t="shared" si="2"/>
        <v>8864</v>
      </c>
      <c r="AC77" s="1">
        <f t="shared" si="3"/>
        <v>1168</v>
      </c>
      <c r="AD77" s="1">
        <f t="shared" si="25"/>
        <v>-118</v>
      </c>
      <c r="AE77" s="1">
        <f t="shared" si="26"/>
        <v>208</v>
      </c>
      <c r="AF77" s="1">
        <f t="shared" si="26"/>
        <v>0</v>
      </c>
      <c r="AG77" s="1">
        <f t="shared" si="26"/>
        <v>25</v>
      </c>
      <c r="AH77" s="1">
        <f t="shared" si="33"/>
        <v>115</v>
      </c>
      <c r="AI77" s="9">
        <f t="shared" si="4"/>
        <v>5.9349593495934959E-2</v>
      </c>
      <c r="AJ77" s="9">
        <f t="shared" si="5"/>
        <v>0.1968</v>
      </c>
      <c r="AK77" s="9">
        <f t="shared" si="6"/>
        <v>9.6379999999999993E-2</v>
      </c>
      <c r="AL77" s="9">
        <f t="shared" si="7"/>
        <v>8.8739999999999999E-2</v>
      </c>
      <c r="AM77" s="9">
        <f t="shared" si="8"/>
        <v>1.1679999999999999E-2</v>
      </c>
      <c r="AN77" s="9">
        <f t="shared" si="9"/>
        <v>7.8020000000000006E-2</v>
      </c>
      <c r="AO77" s="9">
        <f t="shared" si="10"/>
        <v>2.3E-3</v>
      </c>
      <c r="AP77" s="1">
        <f t="shared" si="27"/>
        <v>-118</v>
      </c>
      <c r="AQ77" s="1">
        <f t="shared" si="27"/>
        <v>208</v>
      </c>
      <c r="AR77" s="1"/>
      <c r="AS77" s="1">
        <f t="shared" si="28"/>
        <v>25</v>
      </c>
      <c r="AT77" s="1">
        <f t="shared" si="34"/>
        <v>115</v>
      </c>
      <c r="AU77" s="1">
        <f t="shared" si="11"/>
        <v>9840</v>
      </c>
      <c r="AV77" s="9">
        <f t="shared" si="12"/>
        <v>0.1968</v>
      </c>
      <c r="AW77" s="9">
        <f t="shared" si="13"/>
        <v>9.6579999999999999E-2</v>
      </c>
      <c r="AX77" s="9">
        <f t="shared" si="14"/>
        <v>8.8539999999999994E-2</v>
      </c>
      <c r="AY77" s="9">
        <f t="shared" si="15"/>
        <v>1.1679999999999999E-2</v>
      </c>
      <c r="AZ77" s="9">
        <f t="shared" si="16"/>
        <v>2.3E-3</v>
      </c>
      <c r="BJ77" s="7">
        <f t="shared" si="39"/>
        <v>71</v>
      </c>
      <c r="BK77" s="7">
        <f t="shared" si="39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29"/>
        <v>0</v>
      </c>
      <c r="BP77" s="30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21729.48344880511</v>
      </c>
      <c r="BS77" s="1">
        <f t="shared" si="20"/>
        <v>119761.75529475362</v>
      </c>
      <c r="BT77" s="1">
        <f t="shared" si="21"/>
        <v>124781.8579238344</v>
      </c>
      <c r="BU77" s="1">
        <f t="shared" si="31"/>
        <v>96947.625524970717</v>
      </c>
      <c r="BV77" s="1">
        <f t="shared" si="32"/>
        <v>110268.29388728405</v>
      </c>
      <c r="BW77" s="1">
        <f t="shared" si="22"/>
        <v>14513.564036550346</v>
      </c>
      <c r="CP77" s="4">
        <f t="shared" si="36"/>
        <v>7.5976027397260273</v>
      </c>
    </row>
    <row r="78" spans="1:94" x14ac:dyDescent="0.3">
      <c r="A78" s="1">
        <f t="shared" si="24"/>
        <v>65</v>
      </c>
      <c r="B78" s="1">
        <f t="shared" ref="B78:B141" si="40">IF(C78="",NA(),E78+G78+H78+I78)</f>
        <v>9950</v>
      </c>
      <c r="C78" s="1">
        <v>65</v>
      </c>
      <c r="D78" s="1">
        <v>40047</v>
      </c>
      <c r="E78" s="1">
        <v>4694</v>
      </c>
      <c r="F78" s="1">
        <v>0</v>
      </c>
      <c r="G78" s="1">
        <v>4645</v>
      </c>
      <c r="H78" s="1">
        <v>0</v>
      </c>
      <c r="I78" s="1">
        <v>611</v>
      </c>
      <c r="J78" s="4">
        <v>48.86</v>
      </c>
      <c r="K78" s="4">
        <v>1.46</v>
      </c>
      <c r="L78" s="4">
        <v>24.3</v>
      </c>
      <c r="M78" s="63">
        <v>1.4</v>
      </c>
      <c r="N78" s="1">
        <v>5476</v>
      </c>
      <c r="O78" s="1">
        <v>4465</v>
      </c>
      <c r="P78" s="1">
        <v>4184</v>
      </c>
      <c r="Q78" s="1">
        <v>266</v>
      </c>
      <c r="R78" s="1">
        <v>14</v>
      </c>
      <c r="S78" s="1">
        <v>0</v>
      </c>
      <c r="T78" s="1">
        <v>3818</v>
      </c>
      <c r="U78" s="1">
        <v>389</v>
      </c>
      <c r="V78" s="1">
        <v>4704</v>
      </c>
      <c r="W78" s="1">
        <v>4635</v>
      </c>
      <c r="X78" s="1">
        <v>611</v>
      </c>
      <c r="Y78" s="60">
        <v>1.39</v>
      </c>
      <c r="AA78" s="1">
        <f t="shared" ref="AA78:AA141" si="41">+E78+V78</f>
        <v>9398</v>
      </c>
      <c r="AB78" s="1">
        <f t="shared" ref="AB78:AB141" si="42">+G78+W78</f>
        <v>9280</v>
      </c>
      <c r="AC78" s="1">
        <f t="shared" ref="AC78:AC141" si="43">+I78+X78</f>
        <v>1222</v>
      </c>
      <c r="AD78" s="1">
        <f t="shared" si="25"/>
        <v>-125</v>
      </c>
      <c r="AE78" s="1">
        <f t="shared" si="26"/>
        <v>208</v>
      </c>
      <c r="AF78" s="1">
        <f t="shared" si="26"/>
        <v>0</v>
      </c>
      <c r="AG78" s="1">
        <f t="shared" si="26"/>
        <v>27</v>
      </c>
      <c r="AH78" s="1">
        <f t="shared" si="33"/>
        <v>110</v>
      </c>
      <c r="AI78" s="9">
        <f t="shared" ref="AI78:AI141" si="44">IF(OR(ISNA(B78),B78=0),NA(),I78/B78)</f>
        <v>6.14070351758794E-2</v>
      </c>
      <c r="AJ78" s="9">
        <f t="shared" ref="AJ78:AJ141" si="45">IF(OR(ISNA(B78),B78=0),NA(),B78/$AJ$11)</f>
        <v>0.19900000000000001</v>
      </c>
      <c r="AK78" s="9">
        <f t="shared" ref="AK78:AK141" si="46">IF(OR(ISNA(B78),B78=0),NA(),E78/$AJ$11)</f>
        <v>9.3880000000000005E-2</v>
      </c>
      <c r="AL78" s="9">
        <f t="shared" ref="AL78:AL141" si="47">IF(OR(ISNA(B78),B78=0),NA(),G78/$AJ$11)</f>
        <v>9.2899999999999996E-2</v>
      </c>
      <c r="AM78" s="9">
        <f t="shared" ref="AM78:AM141" si="48">IF(OR(ISNA(B78),B78=0),NA(),I78/$AJ$11)</f>
        <v>1.222E-2</v>
      </c>
      <c r="AN78" s="9">
        <f t="shared" ref="AN78:AN141" si="49">IF(OR(ISNA(B78),B78=0),NA(),T78/$AJ$11)</f>
        <v>7.6359999999999997E-2</v>
      </c>
      <c r="AO78" s="9">
        <f t="shared" ref="AO78:AO141" si="50">+IF(OR(ISNA(B78),B78=0),NA(),AH78/$AJ$11)</f>
        <v>2.2000000000000001E-3</v>
      </c>
      <c r="AP78" s="1">
        <f t="shared" si="27"/>
        <v>-125</v>
      </c>
      <c r="AQ78" s="1">
        <f t="shared" si="27"/>
        <v>208</v>
      </c>
      <c r="AR78" s="1"/>
      <c r="AS78" s="1">
        <f t="shared" si="28"/>
        <v>27</v>
      </c>
      <c r="AT78" s="1">
        <f t="shared" si="34"/>
        <v>110</v>
      </c>
      <c r="AU78" s="1">
        <f t="shared" ref="AU78:AU141" si="51">IF(C78="",NA(),V78+W78+X78)</f>
        <v>9950</v>
      </c>
      <c r="AV78" s="9">
        <f t="shared" ref="AV78:AV141" si="52">IF(OR(ISNA(B78),B78=0),NA(),AU78/$AJ$11)</f>
        <v>0.19900000000000001</v>
      </c>
      <c r="AW78" s="9">
        <f t="shared" ref="AW78:AW141" si="53">IF(OR(ISNA(B78),B78=0),NA(),V78/$AJ$11)</f>
        <v>9.4079999999999997E-2</v>
      </c>
      <c r="AX78" s="9">
        <f t="shared" ref="AX78:AX141" si="54">IF(OR(ISNA(B78),B78=0),NA(),W78/$AJ$11)</f>
        <v>9.2700000000000005E-2</v>
      </c>
      <c r="AY78" s="9">
        <f t="shared" ref="AY78:AY141" si="55">IF(OR(ISNA(B78),B78=0),NA(),X78/$AJ$11)</f>
        <v>1.222E-2</v>
      </c>
      <c r="AZ78" s="9">
        <f t="shared" ref="AZ78:AZ141" si="56">IF(OR(ISNA(B78),B78=0),NA(),AT78/$AJ$11)</f>
        <v>2.2000000000000001E-3</v>
      </c>
      <c r="BJ78" s="7">
        <f t="shared" si="39"/>
        <v>72</v>
      </c>
      <c r="BK78" s="7">
        <f t="shared" si="39"/>
        <v>65</v>
      </c>
      <c r="BL78" s="1">
        <f t="shared" ref="BL78:BL103" si="57">IF(OR(BJ78&lt;$BY$12,BJ78&gt;$CA$12),0,$BY$14*B78)</f>
        <v>0</v>
      </c>
      <c r="BM78" s="50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0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25506.98641722233</v>
      </c>
      <c r="BS78" s="1">
        <f t="shared" ref="BS78:BS93" si="60">+$BY$14*E78</f>
        <v>116655.25614309472</v>
      </c>
      <c r="BT78" s="1">
        <f t="shared" ref="BT78:BT93" si="61">$BY$14*(G78+I78)</f>
        <v>130622.07632895312</v>
      </c>
      <c r="BU78" s="1">
        <f t="shared" si="31"/>
        <v>94884.910088269215</v>
      </c>
      <c r="BV78" s="1">
        <f t="shared" si="32"/>
        <v>115437.50847564444</v>
      </c>
      <c r="BW78" s="1">
        <f t="shared" ref="BW78:BW93" si="62">+$BY$14*I78</f>
        <v>15184.567853308667</v>
      </c>
      <c r="CP78" s="4">
        <f t="shared" si="36"/>
        <v>7.6022913256955809</v>
      </c>
    </row>
    <row r="79" spans="1:94" x14ac:dyDescent="0.3">
      <c r="A79" s="1">
        <f t="shared" ref="A79:A142" si="63">+C79</f>
        <v>66</v>
      </c>
      <c r="B79" s="1">
        <f t="shared" si="40"/>
        <v>10054</v>
      </c>
      <c r="C79" s="1">
        <v>66</v>
      </c>
      <c r="D79" s="1">
        <v>39943</v>
      </c>
      <c r="E79" s="1">
        <v>4567</v>
      </c>
      <c r="F79" s="1">
        <v>0</v>
      </c>
      <c r="G79" s="1">
        <v>4850</v>
      </c>
      <c r="H79" s="1">
        <v>0</v>
      </c>
      <c r="I79" s="1">
        <v>637</v>
      </c>
      <c r="J79" s="4">
        <v>48.94</v>
      </c>
      <c r="K79" s="4">
        <v>1.47</v>
      </c>
      <c r="L79" s="4">
        <v>24.4</v>
      </c>
      <c r="M79" s="63">
        <v>1.38</v>
      </c>
      <c r="N79" s="1">
        <v>5574</v>
      </c>
      <c r="O79" s="1">
        <v>4471</v>
      </c>
      <c r="P79" s="1">
        <v>4190</v>
      </c>
      <c r="Q79" s="1">
        <v>266</v>
      </c>
      <c r="R79" s="1">
        <v>14</v>
      </c>
      <c r="S79" s="1">
        <v>0</v>
      </c>
      <c r="T79" s="1">
        <v>3730</v>
      </c>
      <c r="U79" s="1">
        <v>381</v>
      </c>
      <c r="V79" s="1">
        <v>4577</v>
      </c>
      <c r="W79" s="1">
        <v>4840</v>
      </c>
      <c r="X79" s="1">
        <v>637</v>
      </c>
      <c r="Y79" s="60">
        <v>1.38</v>
      </c>
      <c r="AA79" s="1">
        <f t="shared" si="41"/>
        <v>9144</v>
      </c>
      <c r="AB79" s="1">
        <f t="shared" si="42"/>
        <v>9690</v>
      </c>
      <c r="AC79" s="1">
        <f t="shared" si="43"/>
        <v>1274</v>
      </c>
      <c r="AD79" s="1">
        <f t="shared" ref="AD79:AD142" si="64">IF($C79="","",E79-E78)</f>
        <v>-127</v>
      </c>
      <c r="AE79" s="1">
        <f t="shared" ref="AE79:AG142" si="65">IF($C79="","",G79-G78)</f>
        <v>205</v>
      </c>
      <c r="AF79" s="1">
        <f t="shared" si="65"/>
        <v>0</v>
      </c>
      <c r="AG79" s="1">
        <f t="shared" si="65"/>
        <v>26</v>
      </c>
      <c r="AH79" s="1">
        <f t="shared" si="33"/>
        <v>104</v>
      </c>
      <c r="AI79" s="9">
        <f t="shared" si="44"/>
        <v>6.3357867515416749E-2</v>
      </c>
      <c r="AJ79" s="9">
        <f t="shared" si="45"/>
        <v>0.20108000000000001</v>
      </c>
      <c r="AK79" s="9">
        <f t="shared" si="46"/>
        <v>9.1340000000000005E-2</v>
      </c>
      <c r="AL79" s="9">
        <f t="shared" si="47"/>
        <v>9.7000000000000003E-2</v>
      </c>
      <c r="AM79" s="9">
        <f t="shared" si="48"/>
        <v>1.274E-2</v>
      </c>
      <c r="AN79" s="9">
        <f t="shared" si="49"/>
        <v>7.46E-2</v>
      </c>
      <c r="AO79" s="9">
        <f t="shared" si="50"/>
        <v>2.0799999999999998E-3</v>
      </c>
      <c r="AP79" s="1">
        <f t="shared" ref="AP79:AQ142" si="66">IF($C79="","",V79-V78)</f>
        <v>-127</v>
      </c>
      <c r="AQ79" s="1">
        <f t="shared" si="66"/>
        <v>205</v>
      </c>
      <c r="AR79" s="1"/>
      <c r="AS79" s="1">
        <f t="shared" ref="AS79:AS142" si="67">IF($C79="","",X79-X78)</f>
        <v>26</v>
      </c>
      <c r="AT79" s="1">
        <f t="shared" si="34"/>
        <v>104</v>
      </c>
      <c r="AU79" s="1">
        <f t="shared" si="51"/>
        <v>10054</v>
      </c>
      <c r="AV79" s="9">
        <f t="shared" si="52"/>
        <v>0.20108000000000001</v>
      </c>
      <c r="AW79" s="9">
        <f t="shared" si="53"/>
        <v>9.1539999999999996E-2</v>
      </c>
      <c r="AX79" s="9">
        <f t="shared" si="54"/>
        <v>9.6799999999999997E-2</v>
      </c>
      <c r="AY79" s="9">
        <f t="shared" si="55"/>
        <v>1.274E-2</v>
      </c>
      <c r="AZ79" s="9">
        <f t="shared" si="56"/>
        <v>2.0799999999999998E-3</v>
      </c>
      <c r="BJ79" s="7">
        <f t="shared" si="39"/>
        <v>73</v>
      </c>
      <c r="BK79" s="7">
        <f t="shared" si="39"/>
        <v>66</v>
      </c>
      <c r="BL79" s="1">
        <f t="shared" si="57"/>
        <v>0</v>
      </c>
      <c r="BM79" s="50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0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29085.67343993337</v>
      </c>
      <c r="BS79" s="1">
        <f t="shared" si="60"/>
        <v>113499.05300500929</v>
      </c>
      <c r="BT79" s="1">
        <f t="shared" si="61"/>
        <v>136362.88676121875</v>
      </c>
      <c r="BU79" s="1">
        <f t="shared" ref="BU79:BU93" si="70">+BR79-BT79</f>
        <v>92722.786678714619</v>
      </c>
      <c r="BV79" s="1">
        <f t="shared" ref="BV79:BV93" si="71">+$BY$14*G79</f>
        <v>120532.16708436502</v>
      </c>
      <c r="BW79" s="1">
        <f t="shared" si="62"/>
        <v>15830.719676853716</v>
      </c>
      <c r="CP79" s="4">
        <f t="shared" si="36"/>
        <v>7.6138147566718999</v>
      </c>
    </row>
    <row r="80" spans="1:94" x14ac:dyDescent="0.3">
      <c r="A80" s="1">
        <f t="shared" si="63"/>
        <v>67</v>
      </c>
      <c r="B80" s="1">
        <f t="shared" si="40"/>
        <v>10156</v>
      </c>
      <c r="C80" s="1">
        <v>67</v>
      </c>
      <c r="D80" s="1">
        <v>39842</v>
      </c>
      <c r="E80" s="1">
        <v>4431</v>
      </c>
      <c r="F80" s="1">
        <v>0</v>
      </c>
      <c r="G80" s="1">
        <v>5061</v>
      </c>
      <c r="H80" s="1">
        <v>0</v>
      </c>
      <c r="I80" s="1">
        <v>664</v>
      </c>
      <c r="J80" s="4">
        <v>49.02</v>
      </c>
      <c r="K80" s="4">
        <v>1.48</v>
      </c>
      <c r="L80" s="4">
        <v>24.4</v>
      </c>
      <c r="M80" s="63">
        <v>1.37</v>
      </c>
      <c r="N80" s="1">
        <v>5669</v>
      </c>
      <c r="O80" s="1">
        <v>4478</v>
      </c>
      <c r="P80" s="1">
        <v>4196</v>
      </c>
      <c r="Q80" s="1">
        <v>266</v>
      </c>
      <c r="R80" s="1">
        <v>14</v>
      </c>
      <c r="S80" s="1">
        <v>0</v>
      </c>
      <c r="T80" s="1">
        <v>3625</v>
      </c>
      <c r="U80" s="1">
        <v>371</v>
      </c>
      <c r="V80" s="1">
        <v>4441</v>
      </c>
      <c r="W80" s="1">
        <v>5051</v>
      </c>
      <c r="X80" s="1">
        <v>664</v>
      </c>
      <c r="Y80" s="60">
        <v>1.37</v>
      </c>
      <c r="AA80" s="1">
        <f t="shared" si="41"/>
        <v>8872</v>
      </c>
      <c r="AB80" s="1">
        <f t="shared" si="42"/>
        <v>10112</v>
      </c>
      <c r="AC80" s="1">
        <f t="shared" si="43"/>
        <v>1328</v>
      </c>
      <c r="AD80" s="1">
        <f t="shared" si="64"/>
        <v>-136</v>
      </c>
      <c r="AE80" s="1">
        <f t="shared" si="65"/>
        <v>211</v>
      </c>
      <c r="AF80" s="1">
        <f t="shared" si="65"/>
        <v>0</v>
      </c>
      <c r="AG80" s="1">
        <f t="shared" si="65"/>
        <v>27</v>
      </c>
      <c r="AH80" s="1">
        <f t="shared" ref="AH80:AH143" si="72">IF(OR($C80="",ISNA($C80)),NA(),AD80+AE80+AF80+AG80)</f>
        <v>102</v>
      </c>
      <c r="AI80" s="9">
        <f t="shared" si="44"/>
        <v>6.5380070894052775E-2</v>
      </c>
      <c r="AJ80" s="9">
        <f t="shared" si="45"/>
        <v>0.20311999999999999</v>
      </c>
      <c r="AK80" s="9">
        <f t="shared" si="46"/>
        <v>8.8620000000000004E-2</v>
      </c>
      <c r="AL80" s="9">
        <f t="shared" si="47"/>
        <v>0.10122</v>
      </c>
      <c r="AM80" s="9">
        <f t="shared" si="48"/>
        <v>1.328E-2</v>
      </c>
      <c r="AN80" s="9">
        <f t="shared" si="49"/>
        <v>7.2499999999999995E-2</v>
      </c>
      <c r="AO80" s="9">
        <f t="shared" si="50"/>
        <v>2.0400000000000001E-3</v>
      </c>
      <c r="AP80" s="1">
        <f t="shared" si="66"/>
        <v>-136</v>
      </c>
      <c r="AQ80" s="1">
        <f t="shared" si="66"/>
        <v>211</v>
      </c>
      <c r="AR80" s="1"/>
      <c r="AS80" s="1">
        <f t="shared" si="67"/>
        <v>27</v>
      </c>
      <c r="AT80" s="1">
        <f t="shared" ref="AT80:AT143" si="73">IF(OR($C80="",ISNA($C80)),NA(),AP80+AQ80+AR80+AS80)</f>
        <v>102</v>
      </c>
      <c r="AU80" s="1">
        <f t="shared" si="51"/>
        <v>10156</v>
      </c>
      <c r="AV80" s="9">
        <f t="shared" si="52"/>
        <v>0.20311999999999999</v>
      </c>
      <c r="AW80" s="9">
        <f t="shared" si="53"/>
        <v>8.8819999999999996E-2</v>
      </c>
      <c r="AX80" s="9">
        <f t="shared" si="54"/>
        <v>0.10102</v>
      </c>
      <c r="AY80" s="9">
        <f t="shared" si="55"/>
        <v>1.328E-2</v>
      </c>
      <c r="AZ80" s="9">
        <f t="shared" si="56"/>
        <v>2.0400000000000001E-3</v>
      </c>
      <c r="BJ80" s="7">
        <f t="shared" ref="BJ80:BK95" si="74">+BJ79+1</f>
        <v>74</v>
      </c>
      <c r="BK80" s="7">
        <f t="shared" si="74"/>
        <v>67</v>
      </c>
      <c r="BL80" s="1">
        <f t="shared" si="57"/>
        <v>0</v>
      </c>
      <c r="BM80" s="50">
        <f>+EvolOf!M69</f>
        <v>0</v>
      </c>
      <c r="BN80" s="1">
        <f t="shared" si="58"/>
        <v>0</v>
      </c>
      <c r="BO80" s="1">
        <f t="shared" si="68"/>
        <v>0</v>
      </c>
      <c r="BP80" s="30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32341.28455087187</v>
      </c>
      <c r="BS80" s="1">
        <f t="shared" si="60"/>
        <v>110119.18192800441</v>
      </c>
      <c r="BT80" s="1">
        <f t="shared" si="61"/>
        <v>142277.66114597727</v>
      </c>
      <c r="BU80" s="1">
        <f t="shared" si="70"/>
        <v>90063.623404894606</v>
      </c>
      <c r="BV80" s="1">
        <f t="shared" si="71"/>
        <v>125775.93765236523</v>
      </c>
      <c r="BW80" s="1">
        <f t="shared" si="62"/>
        <v>16501.723493612037</v>
      </c>
      <c r="CP80" s="4">
        <f t="shared" si="36"/>
        <v>7.6219879518072293</v>
      </c>
    </row>
    <row r="81" spans="1:94" x14ac:dyDescent="0.3">
      <c r="A81" s="1">
        <f t="shared" si="63"/>
        <v>68</v>
      </c>
      <c r="B81" s="1">
        <f t="shared" si="40"/>
        <v>10252</v>
      </c>
      <c r="C81" s="1">
        <v>68</v>
      </c>
      <c r="D81" s="1">
        <v>39747</v>
      </c>
      <c r="E81" s="1">
        <v>4287</v>
      </c>
      <c r="F81" s="1">
        <v>0</v>
      </c>
      <c r="G81" s="1">
        <v>5275</v>
      </c>
      <c r="H81" s="1">
        <v>0</v>
      </c>
      <c r="I81" s="1">
        <v>690</v>
      </c>
      <c r="J81" s="4">
        <v>49.09</v>
      </c>
      <c r="K81" s="4">
        <v>1.48</v>
      </c>
      <c r="L81" s="4">
        <v>24.5</v>
      </c>
      <c r="M81" s="63">
        <v>1.36</v>
      </c>
      <c r="N81" s="1">
        <v>5758</v>
      </c>
      <c r="O81" s="1">
        <v>4484</v>
      </c>
      <c r="P81" s="1">
        <v>4202</v>
      </c>
      <c r="Q81" s="1">
        <v>267</v>
      </c>
      <c r="R81" s="1">
        <v>14</v>
      </c>
      <c r="S81" s="1">
        <v>0</v>
      </c>
      <c r="T81" s="1">
        <v>3516</v>
      </c>
      <c r="U81" s="1">
        <v>357</v>
      </c>
      <c r="V81" s="1">
        <v>4297</v>
      </c>
      <c r="W81" s="1">
        <v>5265</v>
      </c>
      <c r="X81" s="1">
        <v>690</v>
      </c>
      <c r="Y81" s="60">
        <v>1.35</v>
      </c>
      <c r="AA81" s="1">
        <f t="shared" si="41"/>
        <v>8584</v>
      </c>
      <c r="AB81" s="1">
        <f t="shared" si="42"/>
        <v>10540</v>
      </c>
      <c r="AC81" s="1">
        <f t="shared" si="43"/>
        <v>1380</v>
      </c>
      <c r="AD81" s="1">
        <f t="shared" si="64"/>
        <v>-144</v>
      </c>
      <c r="AE81" s="1">
        <f t="shared" si="65"/>
        <v>214</v>
      </c>
      <c r="AF81" s="1">
        <f t="shared" si="65"/>
        <v>0</v>
      </c>
      <c r="AG81" s="1">
        <f t="shared" si="65"/>
        <v>26</v>
      </c>
      <c r="AH81" s="1">
        <f t="shared" si="72"/>
        <v>96</v>
      </c>
      <c r="AI81" s="9">
        <f t="shared" si="44"/>
        <v>6.7303940694498632E-2</v>
      </c>
      <c r="AJ81" s="9">
        <f t="shared" si="45"/>
        <v>0.20504</v>
      </c>
      <c r="AK81" s="9">
        <f t="shared" si="46"/>
        <v>8.5739999999999997E-2</v>
      </c>
      <c r="AL81" s="9">
        <f t="shared" si="47"/>
        <v>0.1055</v>
      </c>
      <c r="AM81" s="9">
        <f t="shared" si="48"/>
        <v>1.38E-2</v>
      </c>
      <c r="AN81" s="9">
        <f t="shared" si="49"/>
        <v>7.0319999999999994E-2</v>
      </c>
      <c r="AO81" s="9">
        <f t="shared" si="50"/>
        <v>1.92E-3</v>
      </c>
      <c r="AP81" s="1">
        <f t="shared" si="66"/>
        <v>-144</v>
      </c>
      <c r="AQ81" s="1">
        <f t="shared" si="66"/>
        <v>214</v>
      </c>
      <c r="AR81" s="1"/>
      <c r="AS81" s="1">
        <f t="shared" si="67"/>
        <v>26</v>
      </c>
      <c r="AT81" s="1">
        <f t="shared" si="73"/>
        <v>96</v>
      </c>
      <c r="AU81" s="1">
        <f t="shared" si="51"/>
        <v>10252</v>
      </c>
      <c r="AV81" s="9">
        <f t="shared" si="52"/>
        <v>0.20504</v>
      </c>
      <c r="AW81" s="9">
        <f t="shared" si="53"/>
        <v>8.5940000000000003E-2</v>
      </c>
      <c r="AX81" s="9">
        <f t="shared" si="54"/>
        <v>0.1053</v>
      </c>
      <c r="AY81" s="9">
        <f t="shared" si="55"/>
        <v>1.38E-2</v>
      </c>
      <c r="AZ81" s="9">
        <f t="shared" si="56"/>
        <v>1.92E-3</v>
      </c>
      <c r="BJ81" s="7">
        <f t="shared" si="74"/>
        <v>75</v>
      </c>
      <c r="BK81" s="7">
        <f t="shared" si="74"/>
        <v>68</v>
      </c>
      <c r="BL81" s="1">
        <f t="shared" si="57"/>
        <v>0</v>
      </c>
      <c r="BM81" s="50">
        <f>+EvolOf!M70</f>
        <v>0</v>
      </c>
      <c r="BN81" s="1">
        <f t="shared" si="58"/>
        <v>0</v>
      </c>
      <c r="BO81" s="1">
        <f t="shared" si="68"/>
        <v>0</v>
      </c>
      <c r="BP81" s="30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35621.74765502368</v>
      </c>
      <c r="BS81" s="1">
        <f t="shared" si="60"/>
        <v>106540.49490529338</v>
      </c>
      <c r="BT81" s="1">
        <f t="shared" si="61"/>
        <v>148242.13951716234</v>
      </c>
      <c r="BU81" s="1">
        <f t="shared" si="70"/>
        <v>87379.608137861331</v>
      </c>
      <c r="BV81" s="1">
        <f t="shared" si="71"/>
        <v>131094.26420000527</v>
      </c>
      <c r="BW81" s="1">
        <f t="shared" si="62"/>
        <v>17147.875317157086</v>
      </c>
      <c r="CP81" s="4">
        <f t="shared" ref="CP81:CP121" si="75">IF(I81=0,0,G81/I81)</f>
        <v>7.6449275362318838</v>
      </c>
    </row>
    <row r="82" spans="1:94" x14ac:dyDescent="0.3">
      <c r="A82" s="1">
        <f t="shared" si="63"/>
        <v>69</v>
      </c>
      <c r="B82" s="1">
        <f t="shared" si="40"/>
        <v>10341</v>
      </c>
      <c r="C82" s="1">
        <v>69</v>
      </c>
      <c r="D82" s="1">
        <v>39657</v>
      </c>
      <c r="E82" s="1">
        <v>4140</v>
      </c>
      <c r="F82" s="1">
        <v>0</v>
      </c>
      <c r="G82" s="1">
        <v>5483</v>
      </c>
      <c r="H82" s="1">
        <v>0</v>
      </c>
      <c r="I82" s="1">
        <v>718</v>
      </c>
      <c r="J82" s="4">
        <v>49.17</v>
      </c>
      <c r="K82" s="4">
        <v>1.49</v>
      </c>
      <c r="L82" s="4">
        <v>24.6</v>
      </c>
      <c r="M82" s="63">
        <v>1.34</v>
      </c>
      <c r="N82" s="1">
        <v>5843</v>
      </c>
      <c r="O82" s="1">
        <v>4488</v>
      </c>
      <c r="P82" s="1">
        <v>4206</v>
      </c>
      <c r="Q82" s="1">
        <v>267</v>
      </c>
      <c r="R82" s="1">
        <v>14</v>
      </c>
      <c r="S82" s="1">
        <v>0</v>
      </c>
      <c r="T82" s="1">
        <v>3406</v>
      </c>
      <c r="U82" s="1">
        <v>345</v>
      </c>
      <c r="V82" s="1">
        <v>4150</v>
      </c>
      <c r="W82" s="1">
        <v>5473</v>
      </c>
      <c r="X82" s="1">
        <v>718</v>
      </c>
      <c r="Y82" s="60">
        <v>1.34</v>
      </c>
      <c r="AA82" s="1">
        <f t="shared" si="41"/>
        <v>8290</v>
      </c>
      <c r="AB82" s="1">
        <f t="shared" si="42"/>
        <v>10956</v>
      </c>
      <c r="AC82" s="1">
        <f t="shared" si="43"/>
        <v>1436</v>
      </c>
      <c r="AD82" s="1">
        <f t="shared" si="64"/>
        <v>-147</v>
      </c>
      <c r="AE82" s="1">
        <f t="shared" si="65"/>
        <v>208</v>
      </c>
      <c r="AF82" s="1">
        <f t="shared" si="65"/>
        <v>0</v>
      </c>
      <c r="AG82" s="1">
        <f t="shared" si="65"/>
        <v>28</v>
      </c>
      <c r="AH82" s="1">
        <f t="shared" si="72"/>
        <v>89</v>
      </c>
      <c r="AI82" s="9">
        <f t="shared" si="44"/>
        <v>6.9432356638622961E-2</v>
      </c>
      <c r="AJ82" s="9">
        <f t="shared" si="45"/>
        <v>0.20682</v>
      </c>
      <c r="AK82" s="9">
        <f t="shared" si="46"/>
        <v>8.2799999999999999E-2</v>
      </c>
      <c r="AL82" s="9">
        <f t="shared" si="47"/>
        <v>0.10965999999999999</v>
      </c>
      <c r="AM82" s="9">
        <f t="shared" si="48"/>
        <v>1.436E-2</v>
      </c>
      <c r="AN82" s="9">
        <f t="shared" si="49"/>
        <v>6.812E-2</v>
      </c>
      <c r="AO82" s="9">
        <f t="shared" si="50"/>
        <v>1.7799999999999999E-3</v>
      </c>
      <c r="AP82" s="1">
        <f t="shared" si="66"/>
        <v>-147</v>
      </c>
      <c r="AQ82" s="1">
        <f t="shared" si="66"/>
        <v>208</v>
      </c>
      <c r="AR82" s="1"/>
      <c r="AS82" s="1">
        <f t="shared" si="67"/>
        <v>28</v>
      </c>
      <c r="AT82" s="1">
        <f t="shared" si="73"/>
        <v>89</v>
      </c>
      <c r="AU82" s="1">
        <f t="shared" si="51"/>
        <v>10341</v>
      </c>
      <c r="AV82" s="9">
        <f t="shared" si="52"/>
        <v>0.20682</v>
      </c>
      <c r="AW82" s="9">
        <f t="shared" si="53"/>
        <v>8.3000000000000004E-2</v>
      </c>
      <c r="AX82" s="9">
        <f t="shared" si="54"/>
        <v>0.10946</v>
      </c>
      <c r="AY82" s="9">
        <f t="shared" si="55"/>
        <v>1.436E-2</v>
      </c>
      <c r="AZ82" s="9">
        <f t="shared" si="56"/>
        <v>1.7799999999999999E-3</v>
      </c>
      <c r="BJ82" s="7">
        <f t="shared" si="74"/>
        <v>76</v>
      </c>
      <c r="BK82" s="7">
        <f t="shared" si="74"/>
        <v>69</v>
      </c>
      <c r="BL82" s="1">
        <f t="shared" si="57"/>
        <v>0</v>
      </c>
      <c r="BM82" s="50">
        <f>+EvolOf!M71</f>
        <v>0</v>
      </c>
      <c r="BN82" s="1">
        <f t="shared" si="58"/>
        <v>0</v>
      </c>
      <c r="BO82" s="1">
        <f t="shared" si="68"/>
        <v>0</v>
      </c>
      <c r="BP82" s="30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38753.09879989584</v>
      </c>
      <c r="BS82" s="1">
        <f t="shared" si="60"/>
        <v>102887.25190294252</v>
      </c>
      <c r="BT82" s="1">
        <f t="shared" si="61"/>
        <v>154107.20991549434</v>
      </c>
      <c r="BU82" s="1">
        <f t="shared" si="70"/>
        <v>84645.888884401502</v>
      </c>
      <c r="BV82" s="1">
        <f t="shared" si="71"/>
        <v>136263.47878836567</v>
      </c>
      <c r="BW82" s="1">
        <f t="shared" si="62"/>
        <v>17843.731127128678</v>
      </c>
      <c r="CP82" s="4">
        <f t="shared" si="75"/>
        <v>7.6364902506963785</v>
      </c>
    </row>
    <row r="83" spans="1:94" x14ac:dyDescent="0.3">
      <c r="A83" s="1">
        <f t="shared" si="63"/>
        <v>70</v>
      </c>
      <c r="B83" s="1">
        <f t="shared" si="40"/>
        <v>10427</v>
      </c>
      <c r="C83" s="1">
        <v>70</v>
      </c>
      <c r="D83" s="1">
        <v>39572</v>
      </c>
      <c r="E83" s="1">
        <v>3992</v>
      </c>
      <c r="F83" s="1">
        <v>0</v>
      </c>
      <c r="G83" s="1">
        <v>5688</v>
      </c>
      <c r="H83" s="1">
        <v>0</v>
      </c>
      <c r="I83" s="1">
        <v>747</v>
      </c>
      <c r="J83" s="4">
        <v>49.24</v>
      </c>
      <c r="K83" s="4">
        <v>1.49</v>
      </c>
      <c r="L83" s="4">
        <v>24.7</v>
      </c>
      <c r="M83" s="63">
        <v>1.33</v>
      </c>
      <c r="N83" s="1">
        <v>5926</v>
      </c>
      <c r="O83" s="1">
        <v>4491</v>
      </c>
      <c r="P83" s="1">
        <v>4209</v>
      </c>
      <c r="Q83" s="1">
        <v>268</v>
      </c>
      <c r="R83" s="1">
        <v>14</v>
      </c>
      <c r="S83" s="1">
        <v>0</v>
      </c>
      <c r="T83" s="1">
        <v>3291</v>
      </c>
      <c r="U83" s="1">
        <v>332</v>
      </c>
      <c r="V83" s="1">
        <v>4002</v>
      </c>
      <c r="W83" s="1">
        <v>5678</v>
      </c>
      <c r="X83" s="1">
        <v>747</v>
      </c>
      <c r="Y83" s="60">
        <v>1.32</v>
      </c>
      <c r="AA83" s="1">
        <f t="shared" si="41"/>
        <v>7994</v>
      </c>
      <c r="AB83" s="1">
        <f t="shared" si="42"/>
        <v>11366</v>
      </c>
      <c r="AC83" s="1">
        <f t="shared" si="43"/>
        <v>1494</v>
      </c>
      <c r="AD83" s="1">
        <f t="shared" si="64"/>
        <v>-148</v>
      </c>
      <c r="AE83" s="1">
        <f t="shared" si="65"/>
        <v>205</v>
      </c>
      <c r="AF83" s="1">
        <f t="shared" si="65"/>
        <v>0</v>
      </c>
      <c r="AG83" s="1">
        <f t="shared" si="65"/>
        <v>29</v>
      </c>
      <c r="AH83" s="1">
        <f t="shared" si="72"/>
        <v>86</v>
      </c>
      <c r="AI83" s="9">
        <f t="shared" si="44"/>
        <v>7.1640932195262297E-2</v>
      </c>
      <c r="AJ83" s="9">
        <f t="shared" si="45"/>
        <v>0.20854</v>
      </c>
      <c r="AK83" s="9">
        <f t="shared" si="46"/>
        <v>7.9839999999999994E-2</v>
      </c>
      <c r="AL83" s="9">
        <f t="shared" si="47"/>
        <v>0.11376</v>
      </c>
      <c r="AM83" s="9">
        <f t="shared" si="48"/>
        <v>1.494E-2</v>
      </c>
      <c r="AN83" s="9">
        <f t="shared" si="49"/>
        <v>6.5820000000000004E-2</v>
      </c>
      <c r="AO83" s="9">
        <f t="shared" si="50"/>
        <v>1.72E-3</v>
      </c>
      <c r="AP83" s="1">
        <f t="shared" si="66"/>
        <v>-148</v>
      </c>
      <c r="AQ83" s="1">
        <f t="shared" si="66"/>
        <v>205</v>
      </c>
      <c r="AR83" s="1"/>
      <c r="AS83" s="1">
        <f t="shared" si="67"/>
        <v>29</v>
      </c>
      <c r="AT83" s="1">
        <f t="shared" si="73"/>
        <v>86</v>
      </c>
      <c r="AU83" s="1">
        <f t="shared" si="51"/>
        <v>10427</v>
      </c>
      <c r="AV83" s="9">
        <f t="shared" si="52"/>
        <v>0.20854</v>
      </c>
      <c r="AW83" s="9">
        <f t="shared" si="53"/>
        <v>8.004E-2</v>
      </c>
      <c r="AX83" s="9">
        <f t="shared" si="54"/>
        <v>0.11355999999999999</v>
      </c>
      <c r="AY83" s="9">
        <f t="shared" si="55"/>
        <v>1.494E-2</v>
      </c>
      <c r="AZ83" s="9">
        <f t="shared" si="56"/>
        <v>1.72E-3</v>
      </c>
      <c r="BJ83" s="7">
        <f t="shared" si="74"/>
        <v>77</v>
      </c>
      <c r="BK83" s="7">
        <f t="shared" si="74"/>
        <v>70</v>
      </c>
      <c r="BL83" s="1">
        <f t="shared" si="57"/>
        <v>0</v>
      </c>
      <c r="BM83" s="50">
        <f>+EvolOf!M72</f>
        <v>0</v>
      </c>
      <c r="BN83" s="1">
        <f t="shared" si="58"/>
        <v>0</v>
      </c>
      <c r="BO83" s="1">
        <f t="shared" si="68"/>
        <v>0</v>
      </c>
      <c r="BP83" s="30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41685.63399906183</v>
      </c>
      <c r="BS83" s="1">
        <f t="shared" si="60"/>
        <v>99209.15690737839</v>
      </c>
      <c r="BT83" s="1">
        <f t="shared" si="61"/>
        <v>159922.57632739979</v>
      </c>
      <c r="BU83" s="1">
        <f t="shared" si="70"/>
        <v>81763.057671662042</v>
      </c>
      <c r="BV83" s="1">
        <f t="shared" si="71"/>
        <v>141358.13739708625</v>
      </c>
      <c r="BW83" s="1">
        <f t="shared" si="62"/>
        <v>18564.438930313543</v>
      </c>
      <c r="CP83" s="4">
        <f t="shared" si="75"/>
        <v>7.6144578313253009</v>
      </c>
    </row>
    <row r="84" spans="1:94" x14ac:dyDescent="0.3">
      <c r="A84" s="1">
        <f t="shared" si="63"/>
        <v>71</v>
      </c>
      <c r="B84" s="1">
        <f t="shared" si="40"/>
        <v>10506</v>
      </c>
      <c r="C84" s="1">
        <v>71</v>
      </c>
      <c r="D84" s="1">
        <v>39493</v>
      </c>
      <c r="E84" s="1">
        <v>3851</v>
      </c>
      <c r="F84" s="1">
        <v>0</v>
      </c>
      <c r="G84" s="1">
        <v>5882</v>
      </c>
      <c r="H84" s="1">
        <v>0</v>
      </c>
      <c r="I84" s="1">
        <v>773</v>
      </c>
      <c r="J84" s="4">
        <v>49.31</v>
      </c>
      <c r="K84" s="4">
        <v>1.5</v>
      </c>
      <c r="L84" s="4">
        <v>24.8</v>
      </c>
      <c r="M84" s="63">
        <v>1.31</v>
      </c>
      <c r="N84" s="1">
        <v>6002</v>
      </c>
      <c r="O84" s="1">
        <v>4494</v>
      </c>
      <c r="P84" s="1">
        <v>4211</v>
      </c>
      <c r="Q84" s="1">
        <v>269</v>
      </c>
      <c r="R84" s="1">
        <v>14</v>
      </c>
      <c r="S84" s="1">
        <v>0</v>
      </c>
      <c r="T84" s="1">
        <v>3186</v>
      </c>
      <c r="U84" s="1">
        <v>322</v>
      </c>
      <c r="V84" s="1">
        <v>3861</v>
      </c>
      <c r="W84" s="1">
        <v>5872</v>
      </c>
      <c r="X84" s="1">
        <v>773</v>
      </c>
      <c r="Y84" s="60">
        <v>1.31</v>
      </c>
      <c r="AA84" s="1">
        <f t="shared" si="41"/>
        <v>7712</v>
      </c>
      <c r="AB84" s="1">
        <f t="shared" si="42"/>
        <v>11754</v>
      </c>
      <c r="AC84" s="1">
        <f t="shared" si="43"/>
        <v>1546</v>
      </c>
      <c r="AD84" s="1">
        <f t="shared" si="64"/>
        <v>-141</v>
      </c>
      <c r="AE84" s="1">
        <f t="shared" si="65"/>
        <v>194</v>
      </c>
      <c r="AF84" s="1">
        <f t="shared" si="65"/>
        <v>0</v>
      </c>
      <c r="AG84" s="1">
        <f t="shared" si="65"/>
        <v>26</v>
      </c>
      <c r="AH84" s="1">
        <f t="shared" si="72"/>
        <v>79</v>
      </c>
      <c r="AI84" s="9">
        <f t="shared" si="44"/>
        <v>7.3577003616980774E-2</v>
      </c>
      <c r="AJ84" s="9">
        <f t="shared" si="45"/>
        <v>0.21012</v>
      </c>
      <c r="AK84" s="9">
        <f t="shared" si="46"/>
        <v>7.7020000000000005E-2</v>
      </c>
      <c r="AL84" s="9">
        <f t="shared" si="47"/>
        <v>0.11763999999999999</v>
      </c>
      <c r="AM84" s="9">
        <f t="shared" si="48"/>
        <v>1.546E-2</v>
      </c>
      <c r="AN84" s="9">
        <f t="shared" si="49"/>
        <v>6.3719999999999999E-2</v>
      </c>
      <c r="AO84" s="9">
        <f t="shared" si="50"/>
        <v>1.58E-3</v>
      </c>
      <c r="AP84" s="1">
        <f t="shared" si="66"/>
        <v>-141</v>
      </c>
      <c r="AQ84" s="1">
        <f t="shared" si="66"/>
        <v>194</v>
      </c>
      <c r="AR84" s="1"/>
      <c r="AS84" s="1">
        <f t="shared" si="67"/>
        <v>26</v>
      </c>
      <c r="AT84" s="1">
        <f t="shared" si="73"/>
        <v>79</v>
      </c>
      <c r="AU84" s="1">
        <f t="shared" si="51"/>
        <v>10506</v>
      </c>
      <c r="AV84" s="9">
        <f t="shared" si="52"/>
        <v>0.21012</v>
      </c>
      <c r="AW84" s="9">
        <f t="shared" si="53"/>
        <v>7.7219999999999997E-2</v>
      </c>
      <c r="AX84" s="9">
        <f t="shared" si="54"/>
        <v>0.11744</v>
      </c>
      <c r="AY84" s="9">
        <f t="shared" si="55"/>
        <v>1.546E-2</v>
      </c>
      <c r="AZ84" s="9">
        <f t="shared" si="56"/>
        <v>1.58E-3</v>
      </c>
      <c r="BJ84" s="7">
        <f t="shared" si="74"/>
        <v>78</v>
      </c>
      <c r="BK84" s="7">
        <f t="shared" si="74"/>
        <v>71</v>
      </c>
      <c r="BL84" s="1">
        <f t="shared" si="57"/>
        <v>0</v>
      </c>
      <c r="BM84" s="50">
        <f>+EvolOf!M73</f>
        <v>0</v>
      </c>
      <c r="BN84" s="1">
        <f t="shared" si="58"/>
        <v>0</v>
      </c>
      <c r="BO84" s="1">
        <f t="shared" si="68"/>
        <v>0</v>
      </c>
      <c r="BP84" s="30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44543.61321858803</v>
      </c>
      <c r="BS84" s="1">
        <f t="shared" si="60"/>
        <v>95705.025864307157</v>
      </c>
      <c r="BT84" s="1">
        <f t="shared" si="61"/>
        <v>165390.01483431945</v>
      </c>
      <c r="BU84" s="1">
        <f t="shared" si="70"/>
        <v>79153.598384268582</v>
      </c>
      <c r="BV84" s="1">
        <f t="shared" si="71"/>
        <v>146179.42408046086</v>
      </c>
      <c r="BW84" s="1">
        <f t="shared" si="62"/>
        <v>19210.590753858593</v>
      </c>
      <c r="CP84" s="4">
        <f t="shared" si="75"/>
        <v>7.609314359637775</v>
      </c>
    </row>
    <row r="85" spans="1:94" x14ac:dyDescent="0.3">
      <c r="A85" s="1">
        <f t="shared" si="63"/>
        <v>72</v>
      </c>
      <c r="B85" s="1">
        <f t="shared" si="40"/>
        <v>10584</v>
      </c>
      <c r="C85" s="1">
        <v>72</v>
      </c>
      <c r="D85" s="1">
        <v>39414</v>
      </c>
      <c r="E85" s="1">
        <v>3710</v>
      </c>
      <c r="F85" s="1">
        <v>0</v>
      </c>
      <c r="G85" s="1">
        <v>6075</v>
      </c>
      <c r="H85" s="1">
        <v>0</v>
      </c>
      <c r="I85" s="1">
        <v>799</v>
      </c>
      <c r="J85" s="4">
        <v>49.38</v>
      </c>
      <c r="K85" s="4">
        <v>1.5</v>
      </c>
      <c r="L85" s="4">
        <v>24.8</v>
      </c>
      <c r="M85" s="63">
        <v>1.3</v>
      </c>
      <c r="N85" s="1">
        <v>6077</v>
      </c>
      <c r="O85" s="1">
        <v>4498</v>
      </c>
      <c r="P85" s="1">
        <v>4213</v>
      </c>
      <c r="Q85" s="1">
        <v>269</v>
      </c>
      <c r="R85" s="1">
        <v>14</v>
      </c>
      <c r="S85" s="1">
        <v>0</v>
      </c>
      <c r="T85" s="1">
        <v>3077</v>
      </c>
      <c r="U85" s="1">
        <v>312</v>
      </c>
      <c r="V85" s="1">
        <v>3720</v>
      </c>
      <c r="W85" s="1">
        <v>6065</v>
      </c>
      <c r="X85" s="1">
        <v>799</v>
      </c>
      <c r="Y85" s="60">
        <v>1.29</v>
      </c>
      <c r="AA85" s="1">
        <f t="shared" si="41"/>
        <v>7430</v>
      </c>
      <c r="AB85" s="1">
        <f t="shared" si="42"/>
        <v>12140</v>
      </c>
      <c r="AC85" s="1">
        <f t="shared" si="43"/>
        <v>1598</v>
      </c>
      <c r="AD85" s="1">
        <f t="shared" si="64"/>
        <v>-141</v>
      </c>
      <c r="AE85" s="1">
        <f t="shared" si="65"/>
        <v>193</v>
      </c>
      <c r="AF85" s="1">
        <f t="shared" si="65"/>
        <v>0</v>
      </c>
      <c r="AG85" s="1">
        <f t="shared" si="65"/>
        <v>26</v>
      </c>
      <c r="AH85" s="1">
        <f t="shared" si="72"/>
        <v>78</v>
      </c>
      <c r="AI85" s="9">
        <f t="shared" si="44"/>
        <v>7.5491307634164784E-2</v>
      </c>
      <c r="AJ85" s="9">
        <f t="shared" si="45"/>
        <v>0.21168000000000001</v>
      </c>
      <c r="AK85" s="9">
        <f t="shared" si="46"/>
        <v>7.4200000000000002E-2</v>
      </c>
      <c r="AL85" s="9">
        <f t="shared" si="47"/>
        <v>0.1215</v>
      </c>
      <c r="AM85" s="9">
        <f t="shared" si="48"/>
        <v>1.5980000000000001E-2</v>
      </c>
      <c r="AN85" s="9">
        <f t="shared" si="49"/>
        <v>6.1539999999999997E-2</v>
      </c>
      <c r="AO85" s="9">
        <f t="shared" si="50"/>
        <v>1.56E-3</v>
      </c>
      <c r="AP85" s="1">
        <f t="shared" si="66"/>
        <v>-141</v>
      </c>
      <c r="AQ85" s="1">
        <f t="shared" si="66"/>
        <v>193</v>
      </c>
      <c r="AR85" s="1"/>
      <c r="AS85" s="1">
        <f t="shared" si="67"/>
        <v>26</v>
      </c>
      <c r="AT85" s="1">
        <f t="shared" si="73"/>
        <v>78</v>
      </c>
      <c r="AU85" s="1">
        <f t="shared" si="51"/>
        <v>10584</v>
      </c>
      <c r="AV85" s="9">
        <f t="shared" si="52"/>
        <v>0.21168000000000001</v>
      </c>
      <c r="AW85" s="9">
        <f t="shared" si="53"/>
        <v>7.4399999999999994E-2</v>
      </c>
      <c r="AX85" s="9">
        <f t="shared" si="54"/>
        <v>0.12130000000000001</v>
      </c>
      <c r="AY85" s="9">
        <f t="shared" si="55"/>
        <v>1.5980000000000001E-2</v>
      </c>
      <c r="AZ85" s="9">
        <f t="shared" si="56"/>
        <v>1.56E-3</v>
      </c>
      <c r="BJ85" s="7">
        <f t="shared" si="74"/>
        <v>79</v>
      </c>
      <c r="BK85" s="7">
        <f t="shared" si="74"/>
        <v>72</v>
      </c>
      <c r="BL85" s="1">
        <f t="shared" si="57"/>
        <v>0</v>
      </c>
      <c r="BM85" s="50">
        <f>+EvolOf!M74</f>
        <v>0</v>
      </c>
      <c r="BN85" s="1">
        <f t="shared" si="58"/>
        <v>0</v>
      </c>
      <c r="BO85" s="1">
        <f t="shared" si="68"/>
        <v>0</v>
      </c>
      <c r="BP85" s="30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47277.33247204783</v>
      </c>
      <c r="BS85" s="1">
        <f t="shared" si="60"/>
        <v>92200.894821235925</v>
      </c>
      <c r="BT85" s="1">
        <f t="shared" si="61"/>
        <v>170832.60134802581</v>
      </c>
      <c r="BU85" s="1">
        <f t="shared" si="70"/>
        <v>76444.731124022015</v>
      </c>
      <c r="BV85" s="1">
        <f t="shared" si="71"/>
        <v>150975.85877062217</v>
      </c>
      <c r="BW85" s="1">
        <f t="shared" si="62"/>
        <v>19856.742577403642</v>
      </c>
      <c r="CP85" s="4">
        <f t="shared" si="75"/>
        <v>7.6032540675844809</v>
      </c>
    </row>
    <row r="86" spans="1:94" x14ac:dyDescent="0.3">
      <c r="A86" s="1">
        <f t="shared" si="63"/>
        <v>73</v>
      </c>
      <c r="B86" s="1">
        <f t="shared" si="40"/>
        <v>10658</v>
      </c>
      <c r="C86" s="1">
        <v>73</v>
      </c>
      <c r="D86" s="1">
        <v>39340</v>
      </c>
      <c r="E86" s="1">
        <v>3572</v>
      </c>
      <c r="F86" s="1">
        <v>0</v>
      </c>
      <c r="G86" s="1">
        <v>6261</v>
      </c>
      <c r="H86" s="1">
        <v>0</v>
      </c>
      <c r="I86" s="1">
        <v>825</v>
      </c>
      <c r="J86" s="4">
        <v>49.45</v>
      </c>
      <c r="K86" s="4">
        <v>1.5</v>
      </c>
      <c r="L86" s="4">
        <v>24.9</v>
      </c>
      <c r="M86" s="63">
        <v>1.29</v>
      </c>
      <c r="N86" s="1">
        <v>6149</v>
      </c>
      <c r="O86" s="1">
        <v>4500</v>
      </c>
      <c r="P86" s="1">
        <v>4214</v>
      </c>
      <c r="Q86" s="1">
        <v>271</v>
      </c>
      <c r="R86" s="1">
        <v>14</v>
      </c>
      <c r="S86" s="1">
        <v>0</v>
      </c>
      <c r="T86" s="1">
        <v>2969</v>
      </c>
      <c r="U86" s="1">
        <v>302</v>
      </c>
      <c r="V86" s="1">
        <v>3582</v>
      </c>
      <c r="W86" s="1">
        <v>6251</v>
      </c>
      <c r="X86" s="1">
        <v>825</v>
      </c>
      <c r="Y86" s="60">
        <v>1.28</v>
      </c>
      <c r="AA86" s="1">
        <f t="shared" si="41"/>
        <v>7154</v>
      </c>
      <c r="AB86" s="1">
        <f t="shared" si="42"/>
        <v>12512</v>
      </c>
      <c r="AC86" s="1">
        <f t="shared" si="43"/>
        <v>1650</v>
      </c>
      <c r="AD86" s="1">
        <f t="shared" si="64"/>
        <v>-138</v>
      </c>
      <c r="AE86" s="1">
        <f t="shared" si="65"/>
        <v>186</v>
      </c>
      <c r="AF86" s="1">
        <f t="shared" si="65"/>
        <v>0</v>
      </c>
      <c r="AG86" s="1">
        <f t="shared" si="65"/>
        <v>26</v>
      </c>
      <c r="AH86" s="1">
        <f t="shared" si="72"/>
        <v>74</v>
      </c>
      <c r="AI86" s="9">
        <f t="shared" si="44"/>
        <v>7.7406642897354105E-2</v>
      </c>
      <c r="AJ86" s="9">
        <f t="shared" si="45"/>
        <v>0.21315999999999999</v>
      </c>
      <c r="AK86" s="9">
        <f t="shared" si="46"/>
        <v>7.1440000000000003E-2</v>
      </c>
      <c r="AL86" s="9">
        <f t="shared" si="47"/>
        <v>0.12522</v>
      </c>
      <c r="AM86" s="9">
        <f t="shared" si="48"/>
        <v>1.6500000000000001E-2</v>
      </c>
      <c r="AN86" s="9">
        <f t="shared" si="49"/>
        <v>5.9380000000000002E-2</v>
      </c>
      <c r="AO86" s="9">
        <f t="shared" si="50"/>
        <v>1.48E-3</v>
      </c>
      <c r="AP86" s="1">
        <f t="shared" si="66"/>
        <v>-138</v>
      </c>
      <c r="AQ86" s="1">
        <f t="shared" si="66"/>
        <v>186</v>
      </c>
      <c r="AR86" s="1"/>
      <c r="AS86" s="1">
        <f t="shared" si="67"/>
        <v>26</v>
      </c>
      <c r="AT86" s="1">
        <f t="shared" si="73"/>
        <v>74</v>
      </c>
      <c r="AU86" s="1">
        <f t="shared" si="51"/>
        <v>10658</v>
      </c>
      <c r="AV86" s="9">
        <f t="shared" si="52"/>
        <v>0.21315999999999999</v>
      </c>
      <c r="AW86" s="9">
        <f t="shared" si="53"/>
        <v>7.1639999999999995E-2</v>
      </c>
      <c r="AX86" s="9">
        <f t="shared" si="54"/>
        <v>0.12501999999999999</v>
      </c>
      <c r="AY86" s="9">
        <f t="shared" si="55"/>
        <v>1.6500000000000001E-2</v>
      </c>
      <c r="AZ86" s="9">
        <f t="shared" si="56"/>
        <v>1.48E-3</v>
      </c>
      <c r="BJ86" s="7">
        <f t="shared" si="74"/>
        <v>80</v>
      </c>
      <c r="BK86" s="7">
        <f t="shared" si="74"/>
        <v>73</v>
      </c>
      <c r="BL86" s="1">
        <f t="shared" si="57"/>
        <v>0</v>
      </c>
      <c r="BM86" s="50">
        <f>+EvolOf!M75</f>
        <v>0</v>
      </c>
      <c r="BN86" s="1">
        <f t="shared" si="58"/>
        <v>0</v>
      </c>
      <c r="BO86" s="1">
        <f t="shared" si="68"/>
        <v>0</v>
      </c>
      <c r="BP86" s="30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49861.93976622802</v>
      </c>
      <c r="BS86" s="1">
        <f t="shared" si="60"/>
        <v>88771.319757804507</v>
      </c>
      <c r="BT86" s="1">
        <f t="shared" si="61"/>
        <v>176101.22390923928</v>
      </c>
      <c r="BU86" s="1">
        <f t="shared" si="70"/>
        <v>73760.71585698874</v>
      </c>
      <c r="BV86" s="1">
        <f t="shared" si="71"/>
        <v>155598.3295082906</v>
      </c>
      <c r="BW86" s="1">
        <f t="shared" si="62"/>
        <v>20502.894400948691</v>
      </c>
      <c r="CP86" s="4">
        <f t="shared" si="75"/>
        <v>7.5890909090909089</v>
      </c>
    </row>
    <row r="87" spans="1:94" s="1" customFormat="1" x14ac:dyDescent="0.3">
      <c r="A87" s="1">
        <f t="shared" si="63"/>
        <v>74</v>
      </c>
      <c r="B87" s="1">
        <f t="shared" si="40"/>
        <v>10726</v>
      </c>
      <c r="C87" s="1">
        <v>74</v>
      </c>
      <c r="D87" s="1">
        <v>39272</v>
      </c>
      <c r="E87" s="1">
        <v>3437</v>
      </c>
      <c r="F87" s="1">
        <v>0</v>
      </c>
      <c r="G87" s="1">
        <v>6437</v>
      </c>
      <c r="H87" s="1">
        <v>0</v>
      </c>
      <c r="I87" s="1">
        <v>852</v>
      </c>
      <c r="J87" s="4">
        <v>49.51</v>
      </c>
      <c r="K87" s="4">
        <v>1.51</v>
      </c>
      <c r="L87" s="4">
        <v>25</v>
      </c>
      <c r="M87" s="63">
        <v>1.27</v>
      </c>
      <c r="N87" s="1">
        <v>6213</v>
      </c>
      <c r="O87" s="1">
        <v>4503</v>
      </c>
      <c r="P87" s="1">
        <v>4216</v>
      </c>
      <c r="Q87" s="1">
        <v>272</v>
      </c>
      <c r="R87" s="1">
        <v>14</v>
      </c>
      <c r="S87" s="1">
        <v>0</v>
      </c>
      <c r="T87" s="1">
        <v>2868</v>
      </c>
      <c r="U87" s="1">
        <v>292</v>
      </c>
      <c r="V87" s="1">
        <v>3447</v>
      </c>
      <c r="W87" s="1">
        <v>6427</v>
      </c>
      <c r="X87" s="1">
        <v>852</v>
      </c>
      <c r="Y87" s="60">
        <v>1.27</v>
      </c>
      <c r="AA87" s="1">
        <f t="shared" si="41"/>
        <v>6884</v>
      </c>
      <c r="AB87" s="1">
        <f t="shared" si="42"/>
        <v>12864</v>
      </c>
      <c r="AC87" s="1">
        <f t="shared" si="43"/>
        <v>1704</v>
      </c>
      <c r="AD87" s="1">
        <f t="shared" si="64"/>
        <v>-135</v>
      </c>
      <c r="AE87" s="1">
        <f t="shared" si="65"/>
        <v>176</v>
      </c>
      <c r="AF87" s="1">
        <f t="shared" si="65"/>
        <v>0</v>
      </c>
      <c r="AG87" s="1">
        <f t="shared" si="65"/>
        <v>27</v>
      </c>
      <c r="AH87" s="1">
        <f t="shared" si="72"/>
        <v>68</v>
      </c>
      <c r="AI87" s="9">
        <f t="shared" si="44"/>
        <v>7.9433153085959357E-2</v>
      </c>
      <c r="AJ87" s="9">
        <f t="shared" si="45"/>
        <v>0.21451999999999999</v>
      </c>
      <c r="AK87" s="9">
        <f t="shared" si="46"/>
        <v>6.8739999999999996E-2</v>
      </c>
      <c r="AL87" s="9">
        <f t="shared" si="47"/>
        <v>0.12873999999999999</v>
      </c>
      <c r="AM87" s="9">
        <f t="shared" si="48"/>
        <v>1.704E-2</v>
      </c>
      <c r="AN87" s="9">
        <f t="shared" si="49"/>
        <v>5.7360000000000001E-2</v>
      </c>
      <c r="AO87" s="9">
        <f t="shared" si="50"/>
        <v>1.3600000000000001E-3</v>
      </c>
      <c r="AP87" s="1">
        <f t="shared" si="66"/>
        <v>-135</v>
      </c>
      <c r="AQ87" s="1">
        <f t="shared" si="66"/>
        <v>176</v>
      </c>
      <c r="AS87" s="1">
        <f t="shared" si="67"/>
        <v>27</v>
      </c>
      <c r="AT87" s="1">
        <f t="shared" si="73"/>
        <v>68</v>
      </c>
      <c r="AU87" s="1">
        <f t="shared" si="51"/>
        <v>10726</v>
      </c>
      <c r="AV87" s="9">
        <f t="shared" si="52"/>
        <v>0.21451999999999999</v>
      </c>
      <c r="AW87" s="9">
        <f t="shared" si="53"/>
        <v>6.8940000000000001E-2</v>
      </c>
      <c r="AX87" s="9">
        <f t="shared" si="54"/>
        <v>0.12853999999999999</v>
      </c>
      <c r="AY87" s="9">
        <f t="shared" si="55"/>
        <v>1.704E-2</v>
      </c>
      <c r="AZ87" s="9">
        <f t="shared" si="56"/>
        <v>1.3600000000000001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1</v>
      </c>
      <c r="BK87" s="7">
        <f t="shared" si="74"/>
        <v>74</v>
      </c>
      <c r="BL87" s="1">
        <f t="shared" si="57"/>
        <v>0</v>
      </c>
      <c r="BM87" s="50">
        <f>+EvolOf!M76</f>
        <v>0</v>
      </c>
      <c r="BN87" s="1">
        <f t="shared" si="58"/>
        <v>0</v>
      </c>
      <c r="BO87" s="1">
        <f t="shared" si="68"/>
        <v>0</v>
      </c>
      <c r="BP87" s="30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52396.8430739817</v>
      </c>
      <c r="BS87" s="1">
        <f t="shared" si="60"/>
        <v>85416.300674012906</v>
      </c>
      <c r="BT87" s="1">
        <f t="shared" si="61"/>
        <v>181146.17853153334</v>
      </c>
      <c r="BU87" s="1">
        <f t="shared" si="70"/>
        <v>71250.664542448358</v>
      </c>
      <c r="BV87" s="1">
        <f t="shared" si="71"/>
        <v>159972.28031382631</v>
      </c>
      <c r="BW87" s="1">
        <f t="shared" si="62"/>
        <v>21173.89821770701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P87" s="4">
        <f t="shared" si="75"/>
        <v>7.555164319248826</v>
      </c>
    </row>
    <row r="88" spans="1:94" s="1" customFormat="1" x14ac:dyDescent="0.3">
      <c r="A88" s="1">
        <f t="shared" si="63"/>
        <v>75</v>
      </c>
      <c r="B88" s="1">
        <f t="shared" si="40"/>
        <v>10794</v>
      </c>
      <c r="C88" s="1">
        <v>75</v>
      </c>
      <c r="D88" s="1">
        <v>39204</v>
      </c>
      <c r="E88" s="1">
        <v>3302</v>
      </c>
      <c r="F88" s="1">
        <v>0</v>
      </c>
      <c r="G88" s="1">
        <v>6612</v>
      </c>
      <c r="H88" s="1">
        <v>0</v>
      </c>
      <c r="I88" s="1">
        <v>880</v>
      </c>
      <c r="J88" s="4">
        <v>49.58</v>
      </c>
      <c r="K88" s="4">
        <v>1.51</v>
      </c>
      <c r="L88" s="4">
        <v>25</v>
      </c>
      <c r="M88" s="63">
        <v>1.26</v>
      </c>
      <c r="N88" s="1">
        <v>6278</v>
      </c>
      <c r="O88" s="1">
        <v>4507</v>
      </c>
      <c r="P88" s="1">
        <v>4218</v>
      </c>
      <c r="Q88" s="1">
        <v>274</v>
      </c>
      <c r="R88" s="1">
        <v>14</v>
      </c>
      <c r="S88" s="1">
        <v>0</v>
      </c>
      <c r="T88" s="1">
        <v>2760</v>
      </c>
      <c r="U88" s="1">
        <v>280</v>
      </c>
      <c r="V88" s="1">
        <v>3312</v>
      </c>
      <c r="W88" s="1">
        <v>6602</v>
      </c>
      <c r="X88" s="1">
        <v>880</v>
      </c>
      <c r="Y88" s="60">
        <v>1.25</v>
      </c>
      <c r="AA88" s="1">
        <f t="shared" si="41"/>
        <v>6614</v>
      </c>
      <c r="AB88" s="1">
        <f t="shared" si="42"/>
        <v>13214</v>
      </c>
      <c r="AC88" s="1">
        <f t="shared" si="43"/>
        <v>1760</v>
      </c>
      <c r="AD88" s="1">
        <f t="shared" si="64"/>
        <v>-135</v>
      </c>
      <c r="AE88" s="1">
        <f t="shared" si="65"/>
        <v>175</v>
      </c>
      <c r="AF88" s="1">
        <f t="shared" si="65"/>
        <v>0</v>
      </c>
      <c r="AG88" s="1">
        <f t="shared" si="65"/>
        <v>28</v>
      </c>
      <c r="AH88" s="1">
        <f t="shared" si="72"/>
        <v>68</v>
      </c>
      <c r="AI88" s="9">
        <f t="shared" si="44"/>
        <v>8.1526774133778027E-2</v>
      </c>
      <c r="AJ88" s="9">
        <f t="shared" si="45"/>
        <v>0.21587999999999999</v>
      </c>
      <c r="AK88" s="9">
        <f t="shared" si="46"/>
        <v>6.6040000000000001E-2</v>
      </c>
      <c r="AL88" s="9">
        <f t="shared" si="47"/>
        <v>0.13224</v>
      </c>
      <c r="AM88" s="9">
        <f t="shared" si="48"/>
        <v>1.7600000000000001E-2</v>
      </c>
      <c r="AN88" s="9">
        <f t="shared" si="49"/>
        <v>5.5199999999999999E-2</v>
      </c>
      <c r="AO88" s="9">
        <f t="shared" si="50"/>
        <v>1.3600000000000001E-3</v>
      </c>
      <c r="AP88" s="1">
        <f t="shared" si="66"/>
        <v>-135</v>
      </c>
      <c r="AQ88" s="1">
        <f t="shared" si="66"/>
        <v>175</v>
      </c>
      <c r="AS88" s="1">
        <f t="shared" si="67"/>
        <v>28</v>
      </c>
      <c r="AT88" s="1">
        <f t="shared" si="73"/>
        <v>68</v>
      </c>
      <c r="AU88" s="1">
        <f t="shared" si="51"/>
        <v>10794</v>
      </c>
      <c r="AV88" s="9">
        <f t="shared" si="52"/>
        <v>0.21587999999999999</v>
      </c>
      <c r="AW88" s="9">
        <f t="shared" si="53"/>
        <v>6.6239999999999993E-2</v>
      </c>
      <c r="AX88" s="9">
        <f t="shared" si="54"/>
        <v>0.13203999999999999</v>
      </c>
      <c r="AY88" s="9">
        <f t="shared" si="55"/>
        <v>1.7600000000000001E-2</v>
      </c>
      <c r="AZ88" s="9">
        <f t="shared" si="56"/>
        <v>1.3600000000000001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2</v>
      </c>
      <c r="BK88" s="7">
        <f t="shared" si="74"/>
        <v>75</v>
      </c>
      <c r="BL88" s="1">
        <f t="shared" si="57"/>
        <v>0</v>
      </c>
      <c r="BM88" s="50">
        <f>+EvolOf!M77</f>
        <v>0</v>
      </c>
      <c r="BN88" s="1">
        <f t="shared" si="58"/>
        <v>0</v>
      </c>
      <c r="BO88" s="1">
        <f t="shared" si="68"/>
        <v>0</v>
      </c>
      <c r="BP88" s="30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54782.63442245571</v>
      </c>
      <c r="BS88" s="1">
        <f t="shared" si="60"/>
        <v>82061.281590221304</v>
      </c>
      <c r="BT88" s="1">
        <f t="shared" si="61"/>
        <v>186191.13315382737</v>
      </c>
      <c r="BU88" s="1">
        <f t="shared" si="70"/>
        <v>68591.501268628344</v>
      </c>
      <c r="BV88" s="1">
        <f t="shared" si="71"/>
        <v>164321.37912614876</v>
      </c>
      <c r="BW88" s="1">
        <f t="shared" si="62"/>
        <v>21869.754027678602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P88" s="4">
        <f t="shared" si="75"/>
        <v>7.5136363636363637</v>
      </c>
    </row>
    <row r="89" spans="1:94" s="1" customFormat="1" x14ac:dyDescent="0.3">
      <c r="A89" s="1">
        <f t="shared" si="63"/>
        <v>76</v>
      </c>
      <c r="B89" s="1">
        <f t="shared" si="40"/>
        <v>10855</v>
      </c>
      <c r="C89" s="1">
        <v>76</v>
      </c>
      <c r="D89" s="1">
        <v>39143</v>
      </c>
      <c r="E89" s="1">
        <v>3171</v>
      </c>
      <c r="F89" s="1">
        <v>0</v>
      </c>
      <c r="G89" s="1">
        <v>6780</v>
      </c>
      <c r="H89" s="1">
        <v>0</v>
      </c>
      <c r="I89" s="1">
        <v>904</v>
      </c>
      <c r="J89" s="4">
        <v>49.64</v>
      </c>
      <c r="K89" s="4">
        <v>1.52</v>
      </c>
      <c r="L89" s="4">
        <v>25.1</v>
      </c>
      <c r="M89" s="63">
        <v>1.25</v>
      </c>
      <c r="N89" s="1">
        <v>6336</v>
      </c>
      <c r="O89" s="1">
        <v>4509</v>
      </c>
      <c r="P89" s="1">
        <v>4218</v>
      </c>
      <c r="Q89" s="1">
        <v>276</v>
      </c>
      <c r="R89" s="1">
        <v>14</v>
      </c>
      <c r="S89" s="1">
        <v>0</v>
      </c>
      <c r="T89" s="1">
        <v>2657</v>
      </c>
      <c r="U89" s="1">
        <v>269</v>
      </c>
      <c r="V89" s="1">
        <v>3181</v>
      </c>
      <c r="W89" s="1">
        <v>6770</v>
      </c>
      <c r="X89" s="1">
        <v>904</v>
      </c>
      <c r="Y89" s="60">
        <v>1.24</v>
      </c>
      <c r="AA89" s="1">
        <f t="shared" si="41"/>
        <v>6352</v>
      </c>
      <c r="AB89" s="1">
        <f t="shared" si="42"/>
        <v>13550</v>
      </c>
      <c r="AC89" s="1">
        <f t="shared" si="43"/>
        <v>1808</v>
      </c>
      <c r="AD89" s="1">
        <f t="shared" si="64"/>
        <v>-131</v>
      </c>
      <c r="AE89" s="1">
        <f t="shared" si="65"/>
        <v>168</v>
      </c>
      <c r="AF89" s="1">
        <f t="shared" si="65"/>
        <v>0</v>
      </c>
      <c r="AG89" s="1">
        <f t="shared" si="65"/>
        <v>24</v>
      </c>
      <c r="AH89" s="1">
        <f t="shared" si="72"/>
        <v>61</v>
      </c>
      <c r="AI89" s="9">
        <f t="shared" si="44"/>
        <v>8.3279594656840164E-2</v>
      </c>
      <c r="AJ89" s="9">
        <f t="shared" si="45"/>
        <v>0.21709999999999999</v>
      </c>
      <c r="AK89" s="9">
        <f t="shared" si="46"/>
        <v>6.3420000000000004E-2</v>
      </c>
      <c r="AL89" s="9">
        <f t="shared" si="47"/>
        <v>0.1356</v>
      </c>
      <c r="AM89" s="9">
        <f t="shared" si="48"/>
        <v>1.8079999999999999E-2</v>
      </c>
      <c r="AN89" s="9">
        <f t="shared" si="49"/>
        <v>5.314E-2</v>
      </c>
      <c r="AO89" s="9">
        <f t="shared" si="50"/>
        <v>1.2199999999999999E-3</v>
      </c>
      <c r="AP89" s="1">
        <f t="shared" si="66"/>
        <v>-131</v>
      </c>
      <c r="AQ89" s="1">
        <f t="shared" si="66"/>
        <v>168</v>
      </c>
      <c r="AS89" s="1">
        <f t="shared" si="67"/>
        <v>24</v>
      </c>
      <c r="AT89" s="1">
        <f t="shared" si="73"/>
        <v>61</v>
      </c>
      <c r="AU89" s="1">
        <f t="shared" si="51"/>
        <v>10855</v>
      </c>
      <c r="AV89" s="9">
        <f t="shared" si="52"/>
        <v>0.21709999999999999</v>
      </c>
      <c r="AW89" s="9">
        <f t="shared" si="53"/>
        <v>6.3619999999999996E-2</v>
      </c>
      <c r="AX89" s="9">
        <f t="shared" si="54"/>
        <v>0.13539999999999999</v>
      </c>
      <c r="AY89" s="9">
        <f t="shared" si="55"/>
        <v>1.8079999999999999E-2</v>
      </c>
      <c r="AZ89" s="9">
        <f t="shared" si="56"/>
        <v>1.2199999999999999E-3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3</v>
      </c>
      <c r="BK89" s="7">
        <f t="shared" si="74"/>
        <v>76</v>
      </c>
      <c r="BL89" s="1">
        <f t="shared" si="57"/>
        <v>0</v>
      </c>
      <c r="BM89" s="50">
        <f>+EvolOf!M78</f>
        <v>0</v>
      </c>
      <c r="BN89" s="1">
        <f t="shared" si="58"/>
        <v>0</v>
      </c>
      <c r="BO89" s="1">
        <f t="shared" si="68"/>
        <v>0</v>
      </c>
      <c r="BP89" s="30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56994.46181843686</v>
      </c>
      <c r="BS89" s="1">
        <f t="shared" si="60"/>
        <v>78805.67047928278</v>
      </c>
      <c r="BT89" s="1">
        <f t="shared" si="61"/>
        <v>190962.71585077545</v>
      </c>
      <c r="BU89" s="1">
        <f t="shared" si="70"/>
        <v>66031.745967661409</v>
      </c>
      <c r="BV89" s="1">
        <f t="shared" si="71"/>
        <v>168496.51398597832</v>
      </c>
      <c r="BW89" s="1">
        <f t="shared" si="62"/>
        <v>22466.201864797109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P89" s="4">
        <f t="shared" si="75"/>
        <v>7.5</v>
      </c>
    </row>
    <row r="90" spans="1:94" s="1" customFormat="1" x14ac:dyDescent="0.3">
      <c r="A90" s="1">
        <f t="shared" si="63"/>
        <v>77</v>
      </c>
      <c r="B90" s="1">
        <f t="shared" si="40"/>
        <v>10916</v>
      </c>
      <c r="C90" s="1">
        <v>77</v>
      </c>
      <c r="D90" s="1">
        <v>39082</v>
      </c>
      <c r="E90" s="1">
        <v>3048</v>
      </c>
      <c r="F90" s="1">
        <v>0</v>
      </c>
      <c r="G90" s="1">
        <v>6937</v>
      </c>
      <c r="H90" s="1">
        <v>0</v>
      </c>
      <c r="I90" s="1">
        <v>931</v>
      </c>
      <c r="J90" s="4">
        <v>49.7</v>
      </c>
      <c r="K90" s="4">
        <v>1.52</v>
      </c>
      <c r="L90" s="4">
        <v>25.1</v>
      </c>
      <c r="M90" s="63">
        <v>1.24</v>
      </c>
      <c r="N90" s="1">
        <v>6394</v>
      </c>
      <c r="O90" s="1">
        <v>4512</v>
      </c>
      <c r="P90" s="1">
        <v>4219</v>
      </c>
      <c r="Q90" s="1">
        <v>278</v>
      </c>
      <c r="R90" s="1">
        <v>14</v>
      </c>
      <c r="S90" s="1">
        <v>0</v>
      </c>
      <c r="T90" s="1">
        <v>2559</v>
      </c>
      <c r="U90" s="1">
        <v>259</v>
      </c>
      <c r="V90" s="1">
        <v>3058</v>
      </c>
      <c r="W90" s="1">
        <v>6927</v>
      </c>
      <c r="X90" s="1">
        <v>931</v>
      </c>
      <c r="Y90" s="60">
        <v>1.23</v>
      </c>
      <c r="AA90" s="1">
        <f t="shared" si="41"/>
        <v>6106</v>
      </c>
      <c r="AB90" s="1">
        <f t="shared" si="42"/>
        <v>13864</v>
      </c>
      <c r="AC90" s="1">
        <f t="shared" si="43"/>
        <v>1862</v>
      </c>
      <c r="AD90" s="1">
        <f t="shared" si="64"/>
        <v>-123</v>
      </c>
      <c r="AE90" s="1">
        <f t="shared" si="65"/>
        <v>157</v>
      </c>
      <c r="AF90" s="1">
        <f t="shared" si="65"/>
        <v>0</v>
      </c>
      <c r="AG90" s="1">
        <f t="shared" si="65"/>
        <v>27</v>
      </c>
      <c r="AH90" s="1">
        <f t="shared" si="72"/>
        <v>61</v>
      </c>
      <c r="AI90" s="9">
        <f t="shared" si="44"/>
        <v>8.5287651154268965E-2</v>
      </c>
      <c r="AJ90" s="9">
        <f t="shared" si="45"/>
        <v>0.21831999999999999</v>
      </c>
      <c r="AK90" s="9">
        <f t="shared" si="46"/>
        <v>6.096E-2</v>
      </c>
      <c r="AL90" s="9">
        <f t="shared" si="47"/>
        <v>0.13874</v>
      </c>
      <c r="AM90" s="9">
        <f t="shared" si="48"/>
        <v>1.8620000000000001E-2</v>
      </c>
      <c r="AN90" s="9">
        <f t="shared" si="49"/>
        <v>5.1180000000000003E-2</v>
      </c>
      <c r="AO90" s="9">
        <f t="shared" si="50"/>
        <v>1.2199999999999999E-3</v>
      </c>
      <c r="AP90" s="1">
        <f t="shared" si="66"/>
        <v>-123</v>
      </c>
      <c r="AQ90" s="1">
        <f t="shared" si="66"/>
        <v>157</v>
      </c>
      <c r="AS90" s="1">
        <f t="shared" si="67"/>
        <v>27</v>
      </c>
      <c r="AT90" s="1">
        <f t="shared" si="73"/>
        <v>61</v>
      </c>
      <c r="AU90" s="1">
        <f t="shared" si="51"/>
        <v>10916</v>
      </c>
      <c r="AV90" s="9">
        <f t="shared" si="52"/>
        <v>0.21831999999999999</v>
      </c>
      <c r="AW90" s="9">
        <f t="shared" si="53"/>
        <v>6.1159999999999999E-2</v>
      </c>
      <c r="AX90" s="9">
        <f t="shared" si="54"/>
        <v>0.13854</v>
      </c>
      <c r="AY90" s="9">
        <f t="shared" si="55"/>
        <v>1.8620000000000001E-2</v>
      </c>
      <c r="AZ90" s="9">
        <f t="shared" si="56"/>
        <v>1.2199999999999999E-3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4</v>
      </c>
      <c r="BK90" s="7">
        <f t="shared" si="74"/>
        <v>77</v>
      </c>
      <c r="BL90" s="1">
        <f t="shared" si="57"/>
        <v>0</v>
      </c>
      <c r="BM90" s="50">
        <f>+EvolOf!M79</f>
        <v>0</v>
      </c>
      <c r="BN90" s="1">
        <f t="shared" si="58"/>
        <v>0</v>
      </c>
      <c r="BO90" s="1">
        <f t="shared" si="68"/>
        <v>0</v>
      </c>
      <c r="BP90" s="30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59131.73323477816</v>
      </c>
      <c r="BS90" s="1">
        <f t="shared" si="60"/>
        <v>75748.875314050427</v>
      </c>
      <c r="BT90" s="1">
        <f t="shared" si="61"/>
        <v>195535.48260201732</v>
      </c>
      <c r="BU90" s="1">
        <f t="shared" si="70"/>
        <v>63596.250632760843</v>
      </c>
      <c r="BV90" s="1">
        <f t="shared" si="71"/>
        <v>172398.27692046188</v>
      </c>
      <c r="BW90" s="1">
        <f t="shared" si="62"/>
        <v>23137.205681555432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P90" s="4">
        <f t="shared" si="75"/>
        <v>7.4511278195488719</v>
      </c>
    </row>
    <row r="91" spans="1:94" s="1" customFormat="1" x14ac:dyDescent="0.3">
      <c r="A91" s="1">
        <f t="shared" si="63"/>
        <v>78</v>
      </c>
      <c r="B91" s="1">
        <f t="shared" si="40"/>
        <v>10971</v>
      </c>
      <c r="C91" s="1">
        <v>78</v>
      </c>
      <c r="D91" s="1">
        <v>39028</v>
      </c>
      <c r="E91" s="1">
        <v>2927</v>
      </c>
      <c r="F91" s="1">
        <v>0</v>
      </c>
      <c r="G91" s="1">
        <v>7089</v>
      </c>
      <c r="H91" s="1">
        <v>0</v>
      </c>
      <c r="I91" s="1">
        <v>955</v>
      </c>
      <c r="J91" s="4">
        <v>49.76</v>
      </c>
      <c r="K91" s="4">
        <v>1.52</v>
      </c>
      <c r="L91" s="4">
        <v>25.1</v>
      </c>
      <c r="M91" s="63">
        <v>1.22</v>
      </c>
      <c r="N91" s="1">
        <v>6446</v>
      </c>
      <c r="O91" s="1">
        <v>4515</v>
      </c>
      <c r="P91" s="1">
        <v>4219</v>
      </c>
      <c r="Q91" s="1">
        <v>281</v>
      </c>
      <c r="R91" s="1">
        <v>14</v>
      </c>
      <c r="S91" s="1">
        <v>0</v>
      </c>
      <c r="T91" s="1">
        <v>2462</v>
      </c>
      <c r="U91" s="1">
        <v>250</v>
      </c>
      <c r="V91" s="1">
        <v>2937</v>
      </c>
      <c r="W91" s="1">
        <v>7079</v>
      </c>
      <c r="X91" s="1">
        <v>955</v>
      </c>
      <c r="Y91" s="60">
        <v>1.22</v>
      </c>
      <c r="AA91" s="1">
        <f t="shared" si="41"/>
        <v>5864</v>
      </c>
      <c r="AB91" s="1">
        <f t="shared" si="42"/>
        <v>14168</v>
      </c>
      <c r="AC91" s="1">
        <f t="shared" si="43"/>
        <v>1910</v>
      </c>
      <c r="AD91" s="1">
        <f t="shared" si="64"/>
        <v>-121</v>
      </c>
      <c r="AE91" s="1">
        <f t="shared" si="65"/>
        <v>152</v>
      </c>
      <c r="AF91" s="1">
        <f t="shared" si="65"/>
        <v>0</v>
      </c>
      <c r="AG91" s="1">
        <f t="shared" si="65"/>
        <v>24</v>
      </c>
      <c r="AH91" s="1">
        <f t="shared" si="72"/>
        <v>55</v>
      </c>
      <c r="AI91" s="9">
        <f t="shared" si="44"/>
        <v>8.7047671132986962E-2</v>
      </c>
      <c r="AJ91" s="9">
        <f t="shared" si="45"/>
        <v>0.21942</v>
      </c>
      <c r="AK91" s="9">
        <f t="shared" si="46"/>
        <v>5.8540000000000002E-2</v>
      </c>
      <c r="AL91" s="9">
        <f t="shared" si="47"/>
        <v>0.14177999999999999</v>
      </c>
      <c r="AM91" s="9">
        <f t="shared" si="48"/>
        <v>1.9099999999999999E-2</v>
      </c>
      <c r="AN91" s="9">
        <f t="shared" si="49"/>
        <v>4.9239999999999999E-2</v>
      </c>
      <c r="AO91" s="9">
        <f t="shared" si="50"/>
        <v>1.1000000000000001E-3</v>
      </c>
      <c r="AP91" s="1">
        <f t="shared" si="66"/>
        <v>-121</v>
      </c>
      <c r="AQ91" s="1">
        <f t="shared" si="66"/>
        <v>152</v>
      </c>
      <c r="AS91" s="1">
        <f t="shared" si="67"/>
        <v>24</v>
      </c>
      <c r="AT91" s="1">
        <f t="shared" si="73"/>
        <v>55</v>
      </c>
      <c r="AU91" s="1">
        <f t="shared" si="51"/>
        <v>10971</v>
      </c>
      <c r="AV91" s="9">
        <f t="shared" si="52"/>
        <v>0.21942</v>
      </c>
      <c r="AW91" s="9">
        <f t="shared" si="53"/>
        <v>5.8740000000000001E-2</v>
      </c>
      <c r="AX91" s="9">
        <f t="shared" si="54"/>
        <v>0.14158000000000001</v>
      </c>
      <c r="AY91" s="9">
        <f t="shared" si="55"/>
        <v>1.9099999999999999E-2</v>
      </c>
      <c r="AZ91" s="9">
        <f t="shared" si="56"/>
        <v>1.1000000000000001E-3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5</v>
      </c>
      <c r="BK91" s="7">
        <f t="shared" si="74"/>
        <v>78</v>
      </c>
      <c r="BL91" s="1">
        <f t="shared" si="57"/>
        <v>0</v>
      </c>
      <c r="BM91" s="50">
        <f>+EvolOf!M80</f>
        <v>0</v>
      </c>
      <c r="BN91" s="1">
        <f t="shared" si="58"/>
        <v>0</v>
      </c>
      <c r="BO91" s="1">
        <f t="shared" si="68"/>
        <v>0</v>
      </c>
      <c r="BP91" s="30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61095.0406986266</v>
      </c>
      <c r="BS91" s="1">
        <f t="shared" si="60"/>
        <v>72741.784135244627</v>
      </c>
      <c r="BT91" s="1">
        <f t="shared" si="61"/>
        <v>199909.43340755304</v>
      </c>
      <c r="BU91" s="1">
        <f t="shared" si="70"/>
        <v>61185.607291073567</v>
      </c>
      <c r="BV91" s="1">
        <f t="shared" si="71"/>
        <v>176175.7798888791</v>
      </c>
      <c r="BW91" s="1">
        <f t="shared" si="62"/>
        <v>23733.653518673938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P91" s="4">
        <f t="shared" si="75"/>
        <v>7.4230366492146596</v>
      </c>
    </row>
    <row r="92" spans="1:94" s="1" customFormat="1" x14ac:dyDescent="0.3">
      <c r="A92" s="1">
        <f t="shared" si="63"/>
        <v>79</v>
      </c>
      <c r="B92" s="1">
        <f t="shared" si="40"/>
        <v>11023</v>
      </c>
      <c r="C92" s="1">
        <v>79</v>
      </c>
      <c r="D92" s="1">
        <v>38975</v>
      </c>
      <c r="E92" s="1">
        <v>2807</v>
      </c>
      <c r="F92" s="1">
        <v>0</v>
      </c>
      <c r="G92" s="1">
        <v>7236</v>
      </c>
      <c r="H92" s="1">
        <v>0</v>
      </c>
      <c r="I92" s="1">
        <v>980</v>
      </c>
      <c r="J92" s="4">
        <v>49.82</v>
      </c>
      <c r="K92" s="4">
        <v>1.52</v>
      </c>
      <c r="L92" s="4">
        <v>25.2</v>
      </c>
      <c r="M92" s="63">
        <v>1.21</v>
      </c>
      <c r="N92" s="1">
        <v>6497</v>
      </c>
      <c r="O92" s="1">
        <v>4517</v>
      </c>
      <c r="P92" s="1">
        <v>4217</v>
      </c>
      <c r="Q92" s="1">
        <v>285</v>
      </c>
      <c r="R92" s="1">
        <v>14</v>
      </c>
      <c r="S92" s="1">
        <v>0</v>
      </c>
      <c r="T92" s="1">
        <v>2369</v>
      </c>
      <c r="U92" s="1">
        <v>240</v>
      </c>
      <c r="V92" s="1">
        <v>2817</v>
      </c>
      <c r="W92" s="1">
        <v>7226</v>
      </c>
      <c r="X92" s="1">
        <v>980</v>
      </c>
      <c r="Y92" s="60">
        <v>1.21</v>
      </c>
      <c r="AA92" s="1">
        <f t="shared" si="41"/>
        <v>5624</v>
      </c>
      <c r="AB92" s="1">
        <f t="shared" si="42"/>
        <v>14462</v>
      </c>
      <c r="AC92" s="1">
        <f t="shared" si="43"/>
        <v>1960</v>
      </c>
      <c r="AD92" s="1">
        <f t="shared" si="64"/>
        <v>-120</v>
      </c>
      <c r="AE92" s="1">
        <f t="shared" si="65"/>
        <v>147</v>
      </c>
      <c r="AF92" s="1">
        <f t="shared" si="65"/>
        <v>0</v>
      </c>
      <c r="AG92" s="1">
        <f t="shared" si="65"/>
        <v>25</v>
      </c>
      <c r="AH92" s="1">
        <f t="shared" si="72"/>
        <v>52</v>
      </c>
      <c r="AI92" s="9">
        <f t="shared" si="44"/>
        <v>8.8905016783089902E-2</v>
      </c>
      <c r="AJ92" s="9">
        <f t="shared" si="45"/>
        <v>0.22045999999999999</v>
      </c>
      <c r="AK92" s="9">
        <f t="shared" si="46"/>
        <v>5.6140000000000002E-2</v>
      </c>
      <c r="AL92" s="9">
        <f t="shared" si="47"/>
        <v>0.14471999999999999</v>
      </c>
      <c r="AM92" s="9">
        <f t="shared" si="48"/>
        <v>1.9599999999999999E-2</v>
      </c>
      <c r="AN92" s="9">
        <f t="shared" si="49"/>
        <v>4.7379999999999999E-2</v>
      </c>
      <c r="AO92" s="9">
        <f t="shared" si="50"/>
        <v>1.0399999999999999E-3</v>
      </c>
      <c r="AP92" s="1">
        <f t="shared" si="66"/>
        <v>-120</v>
      </c>
      <c r="AQ92" s="1">
        <f t="shared" si="66"/>
        <v>147</v>
      </c>
      <c r="AS92" s="1">
        <f t="shared" si="67"/>
        <v>25</v>
      </c>
      <c r="AT92" s="1">
        <f t="shared" si="73"/>
        <v>52</v>
      </c>
      <c r="AU92" s="1">
        <f t="shared" si="51"/>
        <v>11023</v>
      </c>
      <c r="AV92" s="9">
        <f t="shared" si="52"/>
        <v>0.22045999999999999</v>
      </c>
      <c r="AW92" s="9">
        <f t="shared" si="53"/>
        <v>5.6340000000000001E-2</v>
      </c>
      <c r="AX92" s="9">
        <f t="shared" si="54"/>
        <v>0.14452000000000001</v>
      </c>
      <c r="AY92" s="9">
        <f t="shared" si="55"/>
        <v>1.9599999999999999E-2</v>
      </c>
      <c r="AZ92" s="9">
        <f t="shared" si="56"/>
        <v>1.0399999999999999E-3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6</v>
      </c>
      <c r="BK92" s="7">
        <f t="shared" si="74"/>
        <v>79</v>
      </c>
      <c r="BL92" s="1">
        <f t="shared" si="57"/>
        <v>0</v>
      </c>
      <c r="BM92" s="50">
        <f>+EvolOf!M81</f>
        <v>0</v>
      </c>
      <c r="BN92" s="1">
        <f t="shared" si="58"/>
        <v>0</v>
      </c>
      <c r="BO92" s="1">
        <f t="shared" si="68"/>
        <v>0</v>
      </c>
      <c r="BP92" s="30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63033.49616926175</v>
      </c>
      <c r="BS92" s="1">
        <f t="shared" si="60"/>
        <v>69759.544949652089</v>
      </c>
      <c r="BT92" s="1">
        <f t="shared" si="61"/>
        <v>204183.97624023567</v>
      </c>
      <c r="BU92" s="1">
        <f t="shared" si="70"/>
        <v>58849.519929026079</v>
      </c>
      <c r="BV92" s="1">
        <f t="shared" si="71"/>
        <v>179829.02289122998</v>
      </c>
      <c r="BW92" s="1">
        <f t="shared" si="62"/>
        <v>24354.953349005718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P92" s="4">
        <f t="shared" si="75"/>
        <v>7.3836734693877553</v>
      </c>
    </row>
    <row r="93" spans="1:94" s="1" customFormat="1" x14ac:dyDescent="0.3">
      <c r="A93" s="1">
        <f t="shared" si="63"/>
        <v>80</v>
      </c>
      <c r="B93" s="1">
        <f t="shared" si="40"/>
        <v>11073</v>
      </c>
      <c r="C93" s="1">
        <v>80</v>
      </c>
      <c r="D93" s="1">
        <v>38925</v>
      </c>
      <c r="E93" s="1">
        <v>2688</v>
      </c>
      <c r="F93" s="1">
        <v>0</v>
      </c>
      <c r="G93" s="1">
        <v>7381</v>
      </c>
      <c r="H93" s="1">
        <v>0</v>
      </c>
      <c r="I93" s="1">
        <v>1004</v>
      </c>
      <c r="J93" s="4">
        <v>49.88</v>
      </c>
      <c r="K93" s="4">
        <v>1.53</v>
      </c>
      <c r="L93" s="4">
        <v>25.2</v>
      </c>
      <c r="M93" s="63">
        <v>1.2</v>
      </c>
      <c r="N93" s="1">
        <v>6545</v>
      </c>
      <c r="O93" s="1">
        <v>4519</v>
      </c>
      <c r="P93" s="1">
        <v>4215</v>
      </c>
      <c r="Q93" s="1">
        <v>288</v>
      </c>
      <c r="R93" s="1">
        <v>14</v>
      </c>
      <c r="S93" s="1">
        <v>0</v>
      </c>
      <c r="T93" s="1">
        <v>2274</v>
      </c>
      <c r="U93" s="1">
        <v>231</v>
      </c>
      <c r="V93" s="1">
        <v>2698</v>
      </c>
      <c r="W93" s="1">
        <v>7371</v>
      </c>
      <c r="X93" s="1">
        <v>1004</v>
      </c>
      <c r="Y93" s="60">
        <v>1.2</v>
      </c>
      <c r="AA93" s="1">
        <f t="shared" si="41"/>
        <v>5386</v>
      </c>
      <c r="AB93" s="1">
        <f t="shared" si="42"/>
        <v>14752</v>
      </c>
      <c r="AC93" s="1">
        <f t="shared" si="43"/>
        <v>2008</v>
      </c>
      <c r="AD93" s="1">
        <f t="shared" si="64"/>
        <v>-119</v>
      </c>
      <c r="AE93" s="1">
        <f t="shared" si="65"/>
        <v>145</v>
      </c>
      <c r="AF93" s="1">
        <f t="shared" si="65"/>
        <v>0</v>
      </c>
      <c r="AG93" s="1">
        <f t="shared" si="65"/>
        <v>24</v>
      </c>
      <c r="AH93" s="1">
        <f t="shared" si="72"/>
        <v>50</v>
      </c>
      <c r="AI93" s="9">
        <f t="shared" si="44"/>
        <v>9.0671001535265958E-2</v>
      </c>
      <c r="AJ93" s="9">
        <f t="shared" si="45"/>
        <v>0.22145999999999999</v>
      </c>
      <c r="AK93" s="9">
        <f t="shared" si="46"/>
        <v>5.3760000000000002E-2</v>
      </c>
      <c r="AL93" s="9">
        <f t="shared" si="47"/>
        <v>0.14762</v>
      </c>
      <c r="AM93" s="9">
        <f t="shared" si="48"/>
        <v>2.0080000000000001E-2</v>
      </c>
      <c r="AN93" s="9">
        <f t="shared" si="49"/>
        <v>4.548E-2</v>
      </c>
      <c r="AO93" s="9">
        <f t="shared" si="50"/>
        <v>1E-3</v>
      </c>
      <c r="AP93" s="1">
        <f t="shared" si="66"/>
        <v>-119</v>
      </c>
      <c r="AQ93" s="1">
        <f t="shared" si="66"/>
        <v>145</v>
      </c>
      <c r="AS93" s="1">
        <f t="shared" si="67"/>
        <v>24</v>
      </c>
      <c r="AT93" s="1">
        <f t="shared" si="73"/>
        <v>50</v>
      </c>
      <c r="AU93" s="1">
        <f t="shared" si="51"/>
        <v>11073</v>
      </c>
      <c r="AV93" s="9">
        <f t="shared" si="52"/>
        <v>0.22145999999999999</v>
      </c>
      <c r="AW93" s="9">
        <f t="shared" si="53"/>
        <v>5.3960000000000001E-2</v>
      </c>
      <c r="AX93" s="9">
        <f t="shared" si="54"/>
        <v>0.14742</v>
      </c>
      <c r="AY93" s="9">
        <f t="shared" si="55"/>
        <v>2.0080000000000001E-2</v>
      </c>
      <c r="AZ93" s="9">
        <f t="shared" si="56"/>
        <v>1E-3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7</v>
      </c>
      <c r="BK93" s="7">
        <f t="shared" si="74"/>
        <v>80</v>
      </c>
      <c r="BL93" s="1">
        <f t="shared" si="57"/>
        <v>0</v>
      </c>
      <c r="BM93" s="50">
        <f>+EvolOf!M82</f>
        <v>0</v>
      </c>
      <c r="BN93" s="1">
        <f t="shared" si="58"/>
        <v>0</v>
      </c>
      <c r="BO93" s="1">
        <f t="shared" si="68"/>
        <v>0</v>
      </c>
      <c r="BP93" s="30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64872.54366704379</v>
      </c>
      <c r="BS93" s="1">
        <f t="shared" si="60"/>
        <v>66802.157757272827</v>
      </c>
      <c r="BT93" s="1">
        <f t="shared" si="61"/>
        <v>208383.96309327849</v>
      </c>
      <c r="BU93" s="1">
        <f t="shared" si="70"/>
        <v>56488.580573765299</v>
      </c>
      <c r="BV93" s="1">
        <f t="shared" si="71"/>
        <v>183432.56190715428</v>
      </c>
      <c r="BW93" s="1">
        <f t="shared" si="62"/>
        <v>24951.401186124225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P93" s="4">
        <f t="shared" si="75"/>
        <v>7.3515936254980083</v>
      </c>
    </row>
    <row r="94" spans="1:94" s="1" customFormat="1" x14ac:dyDescent="0.3">
      <c r="A94" s="1">
        <f t="shared" si="63"/>
        <v>81</v>
      </c>
      <c r="B94" s="1">
        <f t="shared" si="40"/>
        <v>11120</v>
      </c>
      <c r="C94" s="1">
        <v>81</v>
      </c>
      <c r="D94" s="1">
        <v>38877</v>
      </c>
      <c r="E94" s="1">
        <v>2574</v>
      </c>
      <c r="F94" s="1">
        <v>0</v>
      </c>
      <c r="G94" s="1">
        <v>7517</v>
      </c>
      <c r="H94" s="1">
        <v>0</v>
      </c>
      <c r="I94" s="1">
        <v>1029</v>
      </c>
      <c r="J94" s="4">
        <v>49.94</v>
      </c>
      <c r="K94" s="4">
        <v>1.53</v>
      </c>
      <c r="L94" s="4">
        <v>25.2</v>
      </c>
      <c r="M94" s="63">
        <v>1.2</v>
      </c>
      <c r="N94" s="1">
        <v>6591</v>
      </c>
      <c r="O94" s="1">
        <v>4520</v>
      </c>
      <c r="P94" s="1">
        <v>4212</v>
      </c>
      <c r="Q94" s="1">
        <v>292</v>
      </c>
      <c r="R94" s="1">
        <v>15</v>
      </c>
      <c r="S94" s="1">
        <v>0</v>
      </c>
      <c r="T94" s="1">
        <v>2179</v>
      </c>
      <c r="U94" s="1">
        <v>221</v>
      </c>
      <c r="V94" s="1">
        <v>2584</v>
      </c>
      <c r="W94" s="1">
        <v>7507</v>
      </c>
      <c r="X94" s="1">
        <v>1029</v>
      </c>
      <c r="Y94" s="60">
        <v>1.19</v>
      </c>
      <c r="AA94" s="1">
        <f t="shared" si="41"/>
        <v>5158</v>
      </c>
      <c r="AB94" s="1">
        <f t="shared" si="42"/>
        <v>15024</v>
      </c>
      <c r="AC94" s="1">
        <f t="shared" si="43"/>
        <v>2058</v>
      </c>
      <c r="AD94" s="1">
        <f t="shared" si="64"/>
        <v>-114</v>
      </c>
      <c r="AE94" s="1">
        <f t="shared" si="65"/>
        <v>136</v>
      </c>
      <c r="AF94" s="1">
        <f t="shared" si="65"/>
        <v>0</v>
      </c>
      <c r="AG94" s="1">
        <f t="shared" si="65"/>
        <v>25</v>
      </c>
      <c r="AH94" s="1">
        <f t="shared" si="72"/>
        <v>47</v>
      </c>
      <c r="AI94" s="9">
        <f t="shared" si="44"/>
        <v>9.2535971223021582E-2</v>
      </c>
      <c r="AJ94" s="9">
        <f t="shared" si="45"/>
        <v>0.22239999999999999</v>
      </c>
      <c r="AK94" s="9">
        <f t="shared" si="46"/>
        <v>5.1479999999999998E-2</v>
      </c>
      <c r="AL94" s="9">
        <f t="shared" si="47"/>
        <v>0.15034</v>
      </c>
      <c r="AM94" s="9">
        <f t="shared" si="48"/>
        <v>2.0580000000000001E-2</v>
      </c>
      <c r="AN94" s="9">
        <f t="shared" si="49"/>
        <v>4.3580000000000001E-2</v>
      </c>
      <c r="AO94" s="9">
        <f t="shared" si="50"/>
        <v>9.3999999999999997E-4</v>
      </c>
      <c r="AP94" s="1">
        <f t="shared" si="66"/>
        <v>-114</v>
      </c>
      <c r="AQ94" s="1">
        <f t="shared" si="66"/>
        <v>136</v>
      </c>
      <c r="AS94" s="1">
        <f t="shared" si="67"/>
        <v>25</v>
      </c>
      <c r="AT94" s="1">
        <f t="shared" si="73"/>
        <v>47</v>
      </c>
      <c r="AU94" s="1">
        <f t="shared" si="51"/>
        <v>11120</v>
      </c>
      <c r="AV94" s="9">
        <f t="shared" si="52"/>
        <v>0.22239999999999999</v>
      </c>
      <c r="AW94" s="9">
        <f t="shared" si="53"/>
        <v>5.1679999999999997E-2</v>
      </c>
      <c r="AX94" s="9">
        <f t="shared" si="54"/>
        <v>0.15014</v>
      </c>
      <c r="AY94" s="9">
        <f t="shared" si="55"/>
        <v>2.0580000000000001E-2</v>
      </c>
      <c r="AZ94" s="9">
        <f t="shared" si="56"/>
        <v>9.3999999999999997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88</v>
      </c>
      <c r="BK94" s="7">
        <f t="shared" si="74"/>
        <v>81</v>
      </c>
      <c r="BL94" s="1">
        <f t="shared" si="57"/>
        <v>0</v>
      </c>
      <c r="BM94" s="50">
        <f>+EvolOf!M83</f>
        <v>0</v>
      </c>
      <c r="BN94" s="1">
        <f t="shared" si="58"/>
        <v>0</v>
      </c>
      <c r="BO94" s="1">
        <f t="shared" si="68"/>
        <v>0</v>
      </c>
      <c r="BP94" s="30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P94" s="4">
        <f t="shared" si="75"/>
        <v>7.3051506316812436</v>
      </c>
    </row>
    <row r="95" spans="1:94" s="1" customFormat="1" x14ac:dyDescent="0.3">
      <c r="A95" s="1">
        <f t="shared" si="63"/>
        <v>82</v>
      </c>
      <c r="B95" s="1">
        <f t="shared" si="40"/>
        <v>11165</v>
      </c>
      <c r="C95" s="1">
        <v>82</v>
      </c>
      <c r="D95" s="1">
        <v>38832</v>
      </c>
      <c r="E95" s="1">
        <v>2461</v>
      </c>
      <c r="F95" s="1">
        <v>0</v>
      </c>
      <c r="G95" s="1">
        <v>7652</v>
      </c>
      <c r="H95" s="1">
        <v>0</v>
      </c>
      <c r="I95" s="1">
        <v>1052</v>
      </c>
      <c r="J95" s="4">
        <v>49.99</v>
      </c>
      <c r="K95" s="4">
        <v>1.53</v>
      </c>
      <c r="L95" s="4">
        <v>25.3</v>
      </c>
      <c r="M95" s="63">
        <v>1.19</v>
      </c>
      <c r="N95" s="1">
        <v>6635</v>
      </c>
      <c r="O95" s="1">
        <v>4521</v>
      </c>
      <c r="P95" s="1">
        <v>4210</v>
      </c>
      <c r="Q95" s="1">
        <v>296</v>
      </c>
      <c r="R95" s="1">
        <v>15</v>
      </c>
      <c r="S95" s="1">
        <v>0</v>
      </c>
      <c r="T95" s="1">
        <v>2090</v>
      </c>
      <c r="U95" s="1">
        <v>213</v>
      </c>
      <c r="V95" s="1">
        <v>2471</v>
      </c>
      <c r="W95" s="1">
        <v>7642</v>
      </c>
      <c r="X95" s="1">
        <v>1052</v>
      </c>
      <c r="Y95" s="60">
        <v>1.18</v>
      </c>
      <c r="AA95" s="1">
        <f t="shared" si="41"/>
        <v>4932</v>
      </c>
      <c r="AB95" s="1">
        <f t="shared" si="42"/>
        <v>15294</v>
      </c>
      <c r="AC95" s="1">
        <f t="shared" si="43"/>
        <v>2104</v>
      </c>
      <c r="AD95" s="1">
        <f t="shared" si="64"/>
        <v>-113</v>
      </c>
      <c r="AE95" s="1">
        <f t="shared" si="65"/>
        <v>135</v>
      </c>
      <c r="AF95" s="1">
        <f t="shared" si="65"/>
        <v>0</v>
      </c>
      <c r="AG95" s="1">
        <f t="shared" si="65"/>
        <v>23</v>
      </c>
      <c r="AH95" s="1">
        <f t="shared" si="72"/>
        <v>45</v>
      </c>
      <c r="AI95" s="9">
        <f t="shared" si="44"/>
        <v>9.4223018360949401E-2</v>
      </c>
      <c r="AJ95" s="9">
        <f t="shared" si="45"/>
        <v>0.2233</v>
      </c>
      <c r="AK95" s="9">
        <f t="shared" si="46"/>
        <v>4.922E-2</v>
      </c>
      <c r="AL95" s="9">
        <f t="shared" si="47"/>
        <v>0.15304000000000001</v>
      </c>
      <c r="AM95" s="9">
        <f t="shared" si="48"/>
        <v>2.104E-2</v>
      </c>
      <c r="AN95" s="9">
        <f t="shared" si="49"/>
        <v>4.1799999999999997E-2</v>
      </c>
      <c r="AO95" s="9">
        <f t="shared" si="50"/>
        <v>8.9999999999999998E-4</v>
      </c>
      <c r="AP95" s="1">
        <f t="shared" si="66"/>
        <v>-113</v>
      </c>
      <c r="AQ95" s="1">
        <f t="shared" si="66"/>
        <v>135</v>
      </c>
      <c r="AS95" s="1">
        <f t="shared" si="67"/>
        <v>23</v>
      </c>
      <c r="AT95" s="1">
        <f t="shared" si="73"/>
        <v>45</v>
      </c>
      <c r="AU95" s="1">
        <f t="shared" si="51"/>
        <v>11165</v>
      </c>
      <c r="AV95" s="9">
        <f t="shared" si="52"/>
        <v>0.2233</v>
      </c>
      <c r="AW95" s="9">
        <f t="shared" si="53"/>
        <v>4.9419999999999999E-2</v>
      </c>
      <c r="AX95" s="9">
        <f t="shared" si="54"/>
        <v>0.15284</v>
      </c>
      <c r="AY95" s="9">
        <f t="shared" si="55"/>
        <v>2.104E-2</v>
      </c>
      <c r="AZ95" s="9">
        <f t="shared" si="56"/>
        <v>8.9999999999999998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89</v>
      </c>
      <c r="BK95" s="7">
        <f t="shared" si="74"/>
        <v>82</v>
      </c>
      <c r="BL95" s="1">
        <f t="shared" si="57"/>
        <v>0</v>
      </c>
      <c r="BM95" s="50">
        <f>+EvolOf!M84</f>
        <v>0</v>
      </c>
      <c r="BN95" s="1">
        <f t="shared" si="58"/>
        <v>0</v>
      </c>
      <c r="BO95" s="1">
        <f t="shared" si="68"/>
        <v>0</v>
      </c>
      <c r="BP95" s="30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P95" s="4">
        <f t="shared" si="75"/>
        <v>7.2737642585551328</v>
      </c>
    </row>
    <row r="96" spans="1:94" s="1" customFormat="1" x14ac:dyDescent="0.3">
      <c r="A96" s="1">
        <f t="shared" si="63"/>
        <v>83</v>
      </c>
      <c r="B96" s="1">
        <f t="shared" si="40"/>
        <v>11209</v>
      </c>
      <c r="C96" s="1">
        <v>83</v>
      </c>
      <c r="D96" s="1">
        <v>38789</v>
      </c>
      <c r="E96" s="1">
        <v>2353</v>
      </c>
      <c r="F96" s="1">
        <v>0</v>
      </c>
      <c r="G96" s="1">
        <v>7781</v>
      </c>
      <c r="H96" s="1">
        <v>0</v>
      </c>
      <c r="I96" s="1">
        <v>1075</v>
      </c>
      <c r="J96" s="4">
        <v>50.05</v>
      </c>
      <c r="K96" s="4">
        <v>1.53</v>
      </c>
      <c r="L96" s="4">
        <v>25.3</v>
      </c>
      <c r="M96" s="63">
        <v>1.18</v>
      </c>
      <c r="N96" s="1">
        <v>6677</v>
      </c>
      <c r="O96" s="1">
        <v>4523</v>
      </c>
      <c r="P96" s="1">
        <v>4206</v>
      </c>
      <c r="Q96" s="1">
        <v>301</v>
      </c>
      <c r="R96" s="1">
        <v>15</v>
      </c>
      <c r="S96" s="1">
        <v>0</v>
      </c>
      <c r="T96" s="1">
        <v>1999</v>
      </c>
      <c r="U96" s="1">
        <v>203</v>
      </c>
      <c r="V96" s="1">
        <v>2363</v>
      </c>
      <c r="W96" s="1">
        <v>7771</v>
      </c>
      <c r="X96" s="1">
        <v>1075</v>
      </c>
      <c r="Y96" s="60">
        <v>1.17</v>
      </c>
      <c r="AA96" s="1">
        <f t="shared" si="41"/>
        <v>4716</v>
      </c>
      <c r="AB96" s="1">
        <f t="shared" si="42"/>
        <v>15552</v>
      </c>
      <c r="AC96" s="1">
        <f t="shared" si="43"/>
        <v>2150</v>
      </c>
      <c r="AD96" s="1">
        <f t="shared" si="64"/>
        <v>-108</v>
      </c>
      <c r="AE96" s="1">
        <f t="shared" si="65"/>
        <v>129</v>
      </c>
      <c r="AF96" s="1">
        <f t="shared" si="65"/>
        <v>0</v>
      </c>
      <c r="AG96" s="1">
        <f t="shared" si="65"/>
        <v>23</v>
      </c>
      <c r="AH96" s="1">
        <f t="shared" si="72"/>
        <v>44</v>
      </c>
      <c r="AI96" s="9">
        <f t="shared" si="44"/>
        <v>9.59050762779909E-2</v>
      </c>
      <c r="AJ96" s="9">
        <f t="shared" si="45"/>
        <v>0.22417999999999999</v>
      </c>
      <c r="AK96" s="9">
        <f t="shared" si="46"/>
        <v>4.7059999999999998E-2</v>
      </c>
      <c r="AL96" s="9">
        <f t="shared" si="47"/>
        <v>0.15562000000000001</v>
      </c>
      <c r="AM96" s="9">
        <f t="shared" si="48"/>
        <v>2.1499999999999998E-2</v>
      </c>
      <c r="AN96" s="9">
        <f t="shared" si="49"/>
        <v>3.9980000000000002E-2</v>
      </c>
      <c r="AO96" s="9">
        <f t="shared" si="50"/>
        <v>8.8000000000000003E-4</v>
      </c>
      <c r="AP96" s="1">
        <f t="shared" si="66"/>
        <v>-108</v>
      </c>
      <c r="AQ96" s="1">
        <f t="shared" si="66"/>
        <v>129</v>
      </c>
      <c r="AS96" s="1">
        <f t="shared" si="67"/>
        <v>23</v>
      </c>
      <c r="AT96" s="1">
        <f t="shared" si="73"/>
        <v>44</v>
      </c>
      <c r="AU96" s="1">
        <f t="shared" si="51"/>
        <v>11209</v>
      </c>
      <c r="AV96" s="9">
        <f t="shared" si="52"/>
        <v>0.22417999999999999</v>
      </c>
      <c r="AW96" s="9">
        <f t="shared" si="53"/>
        <v>4.7260000000000003E-2</v>
      </c>
      <c r="AX96" s="9">
        <f t="shared" si="54"/>
        <v>0.15542</v>
      </c>
      <c r="AY96" s="9">
        <f t="shared" si="55"/>
        <v>2.1499999999999998E-2</v>
      </c>
      <c r="AZ96" s="9">
        <f t="shared" si="56"/>
        <v>8.8000000000000003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0</v>
      </c>
      <c r="BK96" s="7">
        <f t="shared" si="76"/>
        <v>83</v>
      </c>
      <c r="BL96" s="1">
        <f t="shared" si="57"/>
        <v>0</v>
      </c>
      <c r="BM96" s="50">
        <f>+EvolOf!M85</f>
        <v>0</v>
      </c>
      <c r="BN96" s="1">
        <f t="shared" si="58"/>
        <v>0</v>
      </c>
      <c r="BO96" s="1">
        <f t="shared" si="68"/>
        <v>0</v>
      </c>
      <c r="BP96" s="30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P96" s="4">
        <f t="shared" si="75"/>
        <v>7.2381395348837207</v>
      </c>
    </row>
    <row r="97" spans="1:94" s="1" customFormat="1" x14ac:dyDescent="0.3">
      <c r="A97" s="1">
        <f t="shared" si="63"/>
        <v>84</v>
      </c>
      <c r="B97" s="1">
        <f t="shared" si="40"/>
        <v>11251</v>
      </c>
      <c r="C97" s="1">
        <v>84</v>
      </c>
      <c r="D97" s="1">
        <v>38747</v>
      </c>
      <c r="E97" s="1">
        <v>2250</v>
      </c>
      <c r="F97" s="1">
        <v>0</v>
      </c>
      <c r="G97" s="1">
        <v>7906</v>
      </c>
      <c r="H97" s="1">
        <v>0</v>
      </c>
      <c r="I97" s="1">
        <v>1095</v>
      </c>
      <c r="J97" s="4">
        <v>50.1</v>
      </c>
      <c r="K97" s="4">
        <v>1.53</v>
      </c>
      <c r="L97" s="4">
        <v>25.3</v>
      </c>
      <c r="M97" s="63">
        <v>1.17</v>
      </c>
      <c r="N97" s="1">
        <v>6717</v>
      </c>
      <c r="O97" s="1">
        <v>4524</v>
      </c>
      <c r="P97" s="1">
        <v>4203</v>
      </c>
      <c r="Q97" s="1">
        <v>306</v>
      </c>
      <c r="R97" s="1">
        <v>15</v>
      </c>
      <c r="S97" s="1">
        <v>0</v>
      </c>
      <c r="T97" s="1">
        <v>1915</v>
      </c>
      <c r="U97" s="1">
        <v>194</v>
      </c>
      <c r="V97" s="1">
        <v>2260</v>
      </c>
      <c r="W97" s="1">
        <v>7896</v>
      </c>
      <c r="X97" s="1">
        <v>1095</v>
      </c>
      <c r="Y97" s="60">
        <v>1.1599999999999999</v>
      </c>
      <c r="AA97" s="1">
        <f t="shared" si="41"/>
        <v>4510</v>
      </c>
      <c r="AB97" s="1">
        <f t="shared" si="42"/>
        <v>15802</v>
      </c>
      <c r="AC97" s="1">
        <f t="shared" si="43"/>
        <v>2190</v>
      </c>
      <c r="AD97" s="1">
        <f t="shared" si="64"/>
        <v>-103</v>
      </c>
      <c r="AE97" s="1">
        <f t="shared" si="65"/>
        <v>125</v>
      </c>
      <c r="AF97" s="1">
        <f t="shared" si="65"/>
        <v>0</v>
      </c>
      <c r="AG97" s="1">
        <f t="shared" si="65"/>
        <v>20</v>
      </c>
      <c r="AH97" s="1">
        <f t="shared" si="72"/>
        <v>42</v>
      </c>
      <c r="AI97" s="9">
        <f t="shared" si="44"/>
        <v>9.7324682250466629E-2</v>
      </c>
      <c r="AJ97" s="9">
        <f t="shared" si="45"/>
        <v>0.22502</v>
      </c>
      <c r="AK97" s="9">
        <f t="shared" si="46"/>
        <v>4.4999999999999998E-2</v>
      </c>
      <c r="AL97" s="9">
        <f t="shared" si="47"/>
        <v>0.15812000000000001</v>
      </c>
      <c r="AM97" s="9">
        <f t="shared" si="48"/>
        <v>2.1899999999999999E-2</v>
      </c>
      <c r="AN97" s="9">
        <f t="shared" si="49"/>
        <v>3.8300000000000001E-2</v>
      </c>
      <c r="AO97" s="9">
        <f t="shared" si="50"/>
        <v>8.4000000000000003E-4</v>
      </c>
      <c r="AP97" s="1">
        <f t="shared" si="66"/>
        <v>-103</v>
      </c>
      <c r="AQ97" s="1">
        <f t="shared" si="66"/>
        <v>125</v>
      </c>
      <c r="AS97" s="1">
        <f t="shared" si="67"/>
        <v>20</v>
      </c>
      <c r="AT97" s="1">
        <f t="shared" si="73"/>
        <v>42</v>
      </c>
      <c r="AU97" s="1">
        <f t="shared" si="51"/>
        <v>11251</v>
      </c>
      <c r="AV97" s="9">
        <f t="shared" si="52"/>
        <v>0.22502</v>
      </c>
      <c r="AW97" s="9">
        <f t="shared" si="53"/>
        <v>4.5199999999999997E-2</v>
      </c>
      <c r="AX97" s="9">
        <f t="shared" si="54"/>
        <v>0.15792</v>
      </c>
      <c r="AY97" s="9">
        <f t="shared" si="55"/>
        <v>2.1899999999999999E-2</v>
      </c>
      <c r="AZ97" s="9">
        <f t="shared" si="56"/>
        <v>8.4000000000000003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1</v>
      </c>
      <c r="BK97" s="7">
        <f t="shared" si="76"/>
        <v>84</v>
      </c>
      <c r="BL97" s="1">
        <f t="shared" si="57"/>
        <v>0</v>
      </c>
      <c r="BM97" s="50">
        <f>+EvolOf!M86</f>
        <v>0</v>
      </c>
      <c r="BN97" s="1">
        <f t="shared" si="58"/>
        <v>0</v>
      </c>
      <c r="BO97" s="1">
        <f t="shared" si="68"/>
        <v>0</v>
      </c>
      <c r="BP97" s="30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P97" s="4">
        <f t="shared" si="75"/>
        <v>7.2200913242009133</v>
      </c>
    </row>
    <row r="98" spans="1:94" s="1" customFormat="1" x14ac:dyDescent="0.3">
      <c r="A98" s="1">
        <f t="shared" si="63"/>
        <v>85</v>
      </c>
      <c r="B98" s="1">
        <f t="shared" si="40"/>
        <v>11290</v>
      </c>
      <c r="C98" s="1">
        <v>85</v>
      </c>
      <c r="D98" s="1">
        <v>38708</v>
      </c>
      <c r="E98" s="1">
        <v>2147</v>
      </c>
      <c r="F98" s="1">
        <v>0</v>
      </c>
      <c r="G98" s="1">
        <v>8027</v>
      </c>
      <c r="H98" s="1">
        <v>0</v>
      </c>
      <c r="I98" s="1">
        <v>1116</v>
      </c>
      <c r="J98" s="4">
        <v>50.15</v>
      </c>
      <c r="K98" s="4">
        <v>1.54</v>
      </c>
      <c r="L98" s="4">
        <v>25.3</v>
      </c>
      <c r="M98" s="63">
        <v>1.1599999999999999</v>
      </c>
      <c r="N98" s="1">
        <v>6755</v>
      </c>
      <c r="O98" s="1">
        <v>4526</v>
      </c>
      <c r="P98" s="1">
        <v>4199</v>
      </c>
      <c r="Q98" s="1">
        <v>311</v>
      </c>
      <c r="R98" s="1">
        <v>15</v>
      </c>
      <c r="S98" s="1">
        <v>0</v>
      </c>
      <c r="T98" s="1">
        <v>1828</v>
      </c>
      <c r="U98" s="1">
        <v>185</v>
      </c>
      <c r="V98" s="1">
        <v>2157</v>
      </c>
      <c r="W98" s="1">
        <v>8017</v>
      </c>
      <c r="X98" s="1">
        <v>1116</v>
      </c>
      <c r="Y98" s="60">
        <v>1.1499999999999999</v>
      </c>
      <c r="AA98" s="1">
        <f t="shared" si="41"/>
        <v>4304</v>
      </c>
      <c r="AB98" s="1">
        <f t="shared" si="42"/>
        <v>16044</v>
      </c>
      <c r="AC98" s="1">
        <f t="shared" si="43"/>
        <v>2232</v>
      </c>
      <c r="AD98" s="1">
        <f t="shared" si="64"/>
        <v>-103</v>
      </c>
      <c r="AE98" s="1">
        <f t="shared" si="65"/>
        <v>121</v>
      </c>
      <c r="AF98" s="1">
        <f t="shared" si="65"/>
        <v>0</v>
      </c>
      <c r="AG98" s="1">
        <f t="shared" si="65"/>
        <v>21</v>
      </c>
      <c r="AH98" s="1">
        <f t="shared" si="72"/>
        <v>39</v>
      </c>
      <c r="AI98" s="9">
        <f t="shared" si="44"/>
        <v>9.8848538529672278E-2</v>
      </c>
      <c r="AJ98" s="9">
        <f t="shared" si="45"/>
        <v>0.2258</v>
      </c>
      <c r="AK98" s="9">
        <f t="shared" si="46"/>
        <v>4.2939999999999999E-2</v>
      </c>
      <c r="AL98" s="9">
        <f t="shared" si="47"/>
        <v>0.16053999999999999</v>
      </c>
      <c r="AM98" s="9">
        <f t="shared" si="48"/>
        <v>2.232E-2</v>
      </c>
      <c r="AN98" s="9">
        <f t="shared" si="49"/>
        <v>3.6560000000000002E-2</v>
      </c>
      <c r="AO98" s="9">
        <f t="shared" si="50"/>
        <v>7.7999999999999999E-4</v>
      </c>
      <c r="AP98" s="1">
        <f t="shared" si="66"/>
        <v>-103</v>
      </c>
      <c r="AQ98" s="1">
        <f t="shared" si="66"/>
        <v>121</v>
      </c>
      <c r="AS98" s="1">
        <f t="shared" si="67"/>
        <v>21</v>
      </c>
      <c r="AT98" s="1">
        <f t="shared" si="73"/>
        <v>39</v>
      </c>
      <c r="AU98" s="1">
        <f t="shared" si="51"/>
        <v>11290</v>
      </c>
      <c r="AV98" s="9">
        <f t="shared" si="52"/>
        <v>0.2258</v>
      </c>
      <c r="AW98" s="9">
        <f t="shared" si="53"/>
        <v>4.3139999999999998E-2</v>
      </c>
      <c r="AX98" s="9">
        <f t="shared" si="54"/>
        <v>0.16034000000000001</v>
      </c>
      <c r="AY98" s="9">
        <f t="shared" si="55"/>
        <v>2.232E-2</v>
      </c>
      <c r="AZ98" s="9">
        <f t="shared" si="56"/>
        <v>7.7999999999999999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2</v>
      </c>
      <c r="BK98" s="7">
        <f t="shared" si="76"/>
        <v>85</v>
      </c>
      <c r="BL98" s="1">
        <f t="shared" si="57"/>
        <v>0</v>
      </c>
      <c r="BM98" s="50">
        <f>+EvolOf!M87</f>
        <v>0</v>
      </c>
      <c r="BN98" s="1">
        <f t="shared" si="58"/>
        <v>0</v>
      </c>
      <c r="BO98" s="1">
        <f t="shared" si="68"/>
        <v>0</v>
      </c>
      <c r="BP98" s="30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P98" s="4">
        <f t="shared" si="75"/>
        <v>7.1926523297491043</v>
      </c>
    </row>
    <row r="99" spans="1:94" s="1" customFormat="1" x14ac:dyDescent="0.3">
      <c r="A99" s="1">
        <f t="shared" si="63"/>
        <v>86</v>
      </c>
      <c r="B99" s="1">
        <f t="shared" si="40"/>
        <v>11326</v>
      </c>
      <c r="C99" s="1">
        <v>86</v>
      </c>
      <c r="D99" s="1">
        <v>38672</v>
      </c>
      <c r="E99" s="1">
        <v>2049</v>
      </c>
      <c r="F99" s="1">
        <v>0</v>
      </c>
      <c r="G99" s="1">
        <v>8140</v>
      </c>
      <c r="H99" s="1">
        <v>0</v>
      </c>
      <c r="I99" s="1">
        <v>1137</v>
      </c>
      <c r="J99" s="4">
        <v>50.21</v>
      </c>
      <c r="K99" s="4">
        <v>1.54</v>
      </c>
      <c r="L99" s="4">
        <v>25.4</v>
      </c>
      <c r="M99" s="63">
        <v>1.1499999999999999</v>
      </c>
      <c r="N99" s="1">
        <v>6790</v>
      </c>
      <c r="O99" s="1">
        <v>4527</v>
      </c>
      <c r="P99" s="1">
        <v>4195</v>
      </c>
      <c r="Q99" s="1">
        <v>316</v>
      </c>
      <c r="R99" s="1">
        <v>15</v>
      </c>
      <c r="S99" s="1">
        <v>0</v>
      </c>
      <c r="T99" s="1">
        <v>1746</v>
      </c>
      <c r="U99" s="1">
        <v>175</v>
      </c>
      <c r="V99" s="1">
        <v>2059</v>
      </c>
      <c r="W99" s="1">
        <v>8130</v>
      </c>
      <c r="X99" s="1">
        <v>1137</v>
      </c>
      <c r="Y99" s="60">
        <v>1.1399999999999999</v>
      </c>
      <c r="AA99" s="1">
        <f t="shared" si="41"/>
        <v>4108</v>
      </c>
      <c r="AB99" s="1">
        <f t="shared" si="42"/>
        <v>16270</v>
      </c>
      <c r="AC99" s="1">
        <f t="shared" si="43"/>
        <v>2274</v>
      </c>
      <c r="AD99" s="1">
        <f t="shared" si="64"/>
        <v>-98</v>
      </c>
      <c r="AE99" s="1">
        <f t="shared" si="65"/>
        <v>113</v>
      </c>
      <c r="AF99" s="1">
        <f t="shared" si="65"/>
        <v>0</v>
      </c>
      <c r="AG99" s="1">
        <f t="shared" si="65"/>
        <v>21</v>
      </c>
      <c r="AH99" s="1">
        <f t="shared" si="72"/>
        <v>36</v>
      </c>
      <c r="AI99" s="9">
        <f t="shared" si="44"/>
        <v>0.1003884866678439</v>
      </c>
      <c r="AJ99" s="9">
        <f t="shared" si="45"/>
        <v>0.22652</v>
      </c>
      <c r="AK99" s="9">
        <f t="shared" si="46"/>
        <v>4.0980000000000003E-2</v>
      </c>
      <c r="AL99" s="9">
        <f t="shared" si="47"/>
        <v>0.1628</v>
      </c>
      <c r="AM99" s="9">
        <f t="shared" si="48"/>
        <v>2.274E-2</v>
      </c>
      <c r="AN99" s="9">
        <f t="shared" si="49"/>
        <v>3.492E-2</v>
      </c>
      <c r="AO99" s="9">
        <f t="shared" si="50"/>
        <v>7.2000000000000005E-4</v>
      </c>
      <c r="AP99" s="1">
        <f t="shared" si="66"/>
        <v>-98</v>
      </c>
      <c r="AQ99" s="1">
        <f t="shared" si="66"/>
        <v>113</v>
      </c>
      <c r="AS99" s="1">
        <f t="shared" si="67"/>
        <v>21</v>
      </c>
      <c r="AT99" s="1">
        <f t="shared" si="73"/>
        <v>36</v>
      </c>
      <c r="AU99" s="1">
        <f t="shared" si="51"/>
        <v>11326</v>
      </c>
      <c r="AV99" s="9">
        <f t="shared" si="52"/>
        <v>0.22652</v>
      </c>
      <c r="AW99" s="9">
        <f t="shared" si="53"/>
        <v>4.1180000000000001E-2</v>
      </c>
      <c r="AX99" s="9">
        <f t="shared" si="54"/>
        <v>0.16259999999999999</v>
      </c>
      <c r="AY99" s="9">
        <f t="shared" si="55"/>
        <v>2.274E-2</v>
      </c>
      <c r="AZ99" s="9">
        <f t="shared" si="56"/>
        <v>7.2000000000000005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3</v>
      </c>
      <c r="BK99" s="7">
        <f t="shared" si="76"/>
        <v>86</v>
      </c>
      <c r="BL99" s="1">
        <f t="shared" si="57"/>
        <v>0</v>
      </c>
      <c r="BM99" s="50">
        <f>+EvolOf!M88</f>
        <v>0</v>
      </c>
      <c r="BN99" s="1">
        <f t="shared" si="58"/>
        <v>0</v>
      </c>
      <c r="BO99" s="1">
        <f t="shared" si="68"/>
        <v>0</v>
      </c>
      <c r="BP99" s="30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P99" s="4">
        <f t="shared" si="75"/>
        <v>7.1591908531222517</v>
      </c>
    </row>
    <row r="100" spans="1:94" s="1" customFormat="1" x14ac:dyDescent="0.3">
      <c r="A100" s="1">
        <f t="shared" si="63"/>
        <v>87</v>
      </c>
      <c r="B100" s="1">
        <f t="shared" si="40"/>
        <v>11362</v>
      </c>
      <c r="C100" s="1">
        <v>87</v>
      </c>
      <c r="D100" s="1">
        <v>38635</v>
      </c>
      <c r="E100" s="1">
        <v>1949</v>
      </c>
      <c r="F100" s="1">
        <v>0</v>
      </c>
      <c r="G100" s="1">
        <v>8255</v>
      </c>
      <c r="H100" s="1">
        <v>0</v>
      </c>
      <c r="I100" s="1">
        <v>1158</v>
      </c>
      <c r="J100" s="4">
        <v>50.26</v>
      </c>
      <c r="K100" s="4">
        <v>1.54</v>
      </c>
      <c r="L100" s="4">
        <v>25.4</v>
      </c>
      <c r="M100" s="63">
        <v>1.1399999999999999</v>
      </c>
      <c r="N100" s="1">
        <v>6826</v>
      </c>
      <c r="O100" s="1">
        <v>4527</v>
      </c>
      <c r="P100" s="1">
        <v>4184</v>
      </c>
      <c r="Q100" s="1">
        <v>327</v>
      </c>
      <c r="R100" s="1">
        <v>15</v>
      </c>
      <c r="S100" s="1">
        <v>0</v>
      </c>
      <c r="T100" s="1">
        <v>1660</v>
      </c>
      <c r="U100" s="1">
        <v>166</v>
      </c>
      <c r="V100" s="1">
        <v>1959</v>
      </c>
      <c r="W100" s="1">
        <v>8245</v>
      </c>
      <c r="X100" s="1">
        <v>1158</v>
      </c>
      <c r="Y100" s="60">
        <v>1.1399999999999999</v>
      </c>
      <c r="AA100" s="1">
        <f t="shared" si="41"/>
        <v>3908</v>
      </c>
      <c r="AB100" s="1">
        <f t="shared" si="42"/>
        <v>16500</v>
      </c>
      <c r="AC100" s="1">
        <f t="shared" si="43"/>
        <v>2316</v>
      </c>
      <c r="AD100" s="1">
        <f t="shared" si="64"/>
        <v>-100</v>
      </c>
      <c r="AE100" s="1">
        <f t="shared" si="65"/>
        <v>115</v>
      </c>
      <c r="AF100" s="1">
        <f t="shared" si="65"/>
        <v>0</v>
      </c>
      <c r="AG100" s="1">
        <f t="shared" si="65"/>
        <v>21</v>
      </c>
      <c r="AH100" s="1">
        <f t="shared" si="72"/>
        <v>36</v>
      </c>
      <c r="AI100" s="9">
        <f t="shared" si="44"/>
        <v>0.10191867628938567</v>
      </c>
      <c r="AJ100" s="9">
        <f t="shared" si="45"/>
        <v>0.22724</v>
      </c>
      <c r="AK100" s="9">
        <f t="shared" si="46"/>
        <v>3.8980000000000001E-2</v>
      </c>
      <c r="AL100" s="9">
        <f t="shared" si="47"/>
        <v>0.1651</v>
      </c>
      <c r="AM100" s="9">
        <f t="shared" si="48"/>
        <v>2.316E-2</v>
      </c>
      <c r="AN100" s="9">
        <f t="shared" si="49"/>
        <v>3.32E-2</v>
      </c>
      <c r="AO100" s="9">
        <f t="shared" si="50"/>
        <v>7.2000000000000005E-4</v>
      </c>
      <c r="AP100" s="1">
        <f t="shared" si="66"/>
        <v>-100</v>
      </c>
      <c r="AQ100" s="1">
        <f t="shared" si="66"/>
        <v>115</v>
      </c>
      <c r="AS100" s="1">
        <f t="shared" si="67"/>
        <v>21</v>
      </c>
      <c r="AT100" s="1">
        <f t="shared" si="73"/>
        <v>36</v>
      </c>
      <c r="AU100" s="1">
        <f t="shared" si="51"/>
        <v>11362</v>
      </c>
      <c r="AV100" s="9">
        <f t="shared" si="52"/>
        <v>0.22724</v>
      </c>
      <c r="AW100" s="9">
        <f t="shared" si="53"/>
        <v>3.918E-2</v>
      </c>
      <c r="AX100" s="9">
        <f t="shared" si="54"/>
        <v>0.16489999999999999</v>
      </c>
      <c r="AY100" s="9">
        <f t="shared" si="55"/>
        <v>2.316E-2</v>
      </c>
      <c r="AZ100" s="9">
        <f t="shared" si="56"/>
        <v>7.2000000000000005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4</v>
      </c>
      <c r="BK100" s="7">
        <f t="shared" si="76"/>
        <v>87</v>
      </c>
      <c r="BL100" s="1">
        <f t="shared" si="57"/>
        <v>0</v>
      </c>
      <c r="BM100" s="50">
        <f>+EvolOf!M89</f>
        <v>0</v>
      </c>
      <c r="BN100" s="1">
        <f t="shared" si="58"/>
        <v>0</v>
      </c>
      <c r="BO100" s="1">
        <f t="shared" si="68"/>
        <v>0</v>
      </c>
      <c r="BP100" s="30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P100" s="4">
        <f t="shared" si="75"/>
        <v>7.1286701208981</v>
      </c>
    </row>
    <row r="101" spans="1:94" s="1" customFormat="1" x14ac:dyDescent="0.3">
      <c r="A101" s="1">
        <f t="shared" si="63"/>
        <v>88</v>
      </c>
      <c r="B101" s="1">
        <f t="shared" si="40"/>
        <v>11394</v>
      </c>
      <c r="C101" s="1">
        <v>88</v>
      </c>
      <c r="D101" s="1">
        <v>38604</v>
      </c>
      <c r="E101" s="1">
        <v>1856</v>
      </c>
      <c r="F101" s="1">
        <v>0</v>
      </c>
      <c r="G101" s="1">
        <v>8360</v>
      </c>
      <c r="H101" s="1">
        <v>0</v>
      </c>
      <c r="I101" s="1">
        <v>1178</v>
      </c>
      <c r="J101" s="4">
        <v>50.31</v>
      </c>
      <c r="K101" s="4">
        <v>1.54</v>
      </c>
      <c r="L101" s="4">
        <v>25.4</v>
      </c>
      <c r="M101" s="63">
        <v>1.1299999999999999</v>
      </c>
      <c r="N101" s="1">
        <v>6857</v>
      </c>
      <c r="O101" s="1">
        <v>4528</v>
      </c>
      <c r="P101" s="1">
        <v>4176</v>
      </c>
      <c r="Q101" s="1">
        <v>336</v>
      </c>
      <c r="R101" s="1">
        <v>16</v>
      </c>
      <c r="S101" s="1">
        <v>0</v>
      </c>
      <c r="T101" s="1">
        <v>1583</v>
      </c>
      <c r="U101" s="1">
        <v>158</v>
      </c>
      <c r="V101" s="1">
        <v>1866</v>
      </c>
      <c r="W101" s="1">
        <v>8350</v>
      </c>
      <c r="X101" s="1">
        <v>1178</v>
      </c>
      <c r="Y101" s="60">
        <v>1.1299999999999999</v>
      </c>
      <c r="AA101" s="1">
        <f t="shared" si="41"/>
        <v>3722</v>
      </c>
      <c r="AB101" s="1">
        <f t="shared" si="42"/>
        <v>16710</v>
      </c>
      <c r="AC101" s="1">
        <f t="shared" si="43"/>
        <v>2356</v>
      </c>
      <c r="AD101" s="1">
        <f t="shared" si="64"/>
        <v>-93</v>
      </c>
      <c r="AE101" s="1">
        <f t="shared" si="65"/>
        <v>105</v>
      </c>
      <c r="AF101" s="1">
        <f t="shared" si="65"/>
        <v>0</v>
      </c>
      <c r="AG101" s="1">
        <f t="shared" si="65"/>
        <v>20</v>
      </c>
      <c r="AH101" s="1">
        <f t="shared" si="72"/>
        <v>32</v>
      </c>
      <c r="AI101" s="9">
        <f t="shared" si="44"/>
        <v>0.10338774793751097</v>
      </c>
      <c r="AJ101" s="9">
        <f t="shared" si="45"/>
        <v>0.22788</v>
      </c>
      <c r="AK101" s="9">
        <f t="shared" si="46"/>
        <v>3.712E-2</v>
      </c>
      <c r="AL101" s="9">
        <f t="shared" si="47"/>
        <v>0.16719999999999999</v>
      </c>
      <c r="AM101" s="9">
        <f t="shared" si="48"/>
        <v>2.3560000000000001E-2</v>
      </c>
      <c r="AN101" s="9">
        <f t="shared" si="49"/>
        <v>3.1660000000000001E-2</v>
      </c>
      <c r="AO101" s="9">
        <f t="shared" si="50"/>
        <v>6.4000000000000005E-4</v>
      </c>
      <c r="AP101" s="1">
        <f t="shared" si="66"/>
        <v>-93</v>
      </c>
      <c r="AQ101" s="1">
        <f t="shared" si="66"/>
        <v>105</v>
      </c>
      <c r="AS101" s="1">
        <f t="shared" si="67"/>
        <v>20</v>
      </c>
      <c r="AT101" s="1">
        <f t="shared" si="73"/>
        <v>32</v>
      </c>
      <c r="AU101" s="1">
        <f t="shared" si="51"/>
        <v>11394</v>
      </c>
      <c r="AV101" s="9">
        <f t="shared" si="52"/>
        <v>0.22788</v>
      </c>
      <c r="AW101" s="9">
        <f t="shared" si="53"/>
        <v>3.7319999999999999E-2</v>
      </c>
      <c r="AX101" s="9">
        <f t="shared" si="54"/>
        <v>0.16700000000000001</v>
      </c>
      <c r="AY101" s="9">
        <f t="shared" si="55"/>
        <v>2.3560000000000001E-2</v>
      </c>
      <c r="AZ101" s="9">
        <f t="shared" si="56"/>
        <v>6.4000000000000005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5</v>
      </c>
      <c r="BK101" s="7">
        <f t="shared" si="76"/>
        <v>88</v>
      </c>
      <c r="BL101" s="1">
        <f t="shared" si="57"/>
        <v>0</v>
      </c>
      <c r="BM101" s="50">
        <f>+EvolOf!M90</f>
        <v>0</v>
      </c>
      <c r="BN101" s="1">
        <f t="shared" si="58"/>
        <v>0</v>
      </c>
      <c r="BO101" s="1">
        <f t="shared" si="68"/>
        <v>0</v>
      </c>
      <c r="BP101" s="30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P101" s="4">
        <f t="shared" si="75"/>
        <v>7.096774193548387</v>
      </c>
    </row>
    <row r="102" spans="1:94" s="1" customFormat="1" x14ac:dyDescent="0.3">
      <c r="A102" s="1">
        <f t="shared" si="63"/>
        <v>89</v>
      </c>
      <c r="B102" s="1">
        <f t="shared" si="40"/>
        <v>11428</v>
      </c>
      <c r="C102" s="1">
        <v>89</v>
      </c>
      <c r="D102" s="1">
        <v>38569</v>
      </c>
      <c r="E102" s="1">
        <v>1763</v>
      </c>
      <c r="F102" s="1">
        <v>0</v>
      </c>
      <c r="G102" s="1">
        <v>8467</v>
      </c>
      <c r="H102" s="1">
        <v>0</v>
      </c>
      <c r="I102" s="1">
        <v>1198</v>
      </c>
      <c r="J102" s="4">
        <v>50.36</v>
      </c>
      <c r="K102" s="4">
        <v>1.54</v>
      </c>
      <c r="L102" s="4">
        <v>25.5</v>
      </c>
      <c r="M102" s="63">
        <v>1.1200000000000001</v>
      </c>
      <c r="N102" s="1">
        <v>6890</v>
      </c>
      <c r="O102" s="1">
        <v>4529</v>
      </c>
      <c r="P102" s="1">
        <v>4168</v>
      </c>
      <c r="Q102" s="1">
        <v>345</v>
      </c>
      <c r="R102" s="1">
        <v>16</v>
      </c>
      <c r="S102" s="1">
        <v>0</v>
      </c>
      <c r="T102" s="1">
        <v>1500</v>
      </c>
      <c r="U102" s="1">
        <v>149</v>
      </c>
      <c r="V102" s="1">
        <v>1773</v>
      </c>
      <c r="W102" s="1">
        <v>8457</v>
      </c>
      <c r="X102" s="1">
        <v>1198</v>
      </c>
      <c r="Y102" s="60">
        <v>1.1200000000000001</v>
      </c>
      <c r="AA102" s="1">
        <f t="shared" si="41"/>
        <v>3536</v>
      </c>
      <c r="AB102" s="1">
        <f t="shared" si="42"/>
        <v>16924</v>
      </c>
      <c r="AC102" s="1">
        <f t="shared" si="43"/>
        <v>2396</v>
      </c>
      <c r="AD102" s="1">
        <f t="shared" si="64"/>
        <v>-93</v>
      </c>
      <c r="AE102" s="1">
        <f t="shared" si="65"/>
        <v>107</v>
      </c>
      <c r="AF102" s="1">
        <f t="shared" si="65"/>
        <v>0</v>
      </c>
      <c r="AG102" s="1">
        <f t="shared" si="65"/>
        <v>20</v>
      </c>
      <c r="AH102" s="1">
        <f t="shared" si="72"/>
        <v>34</v>
      </c>
      <c r="AI102" s="9">
        <f t="shared" si="44"/>
        <v>0.10483024151207561</v>
      </c>
      <c r="AJ102" s="9">
        <f t="shared" si="45"/>
        <v>0.22856000000000001</v>
      </c>
      <c r="AK102" s="9">
        <f t="shared" si="46"/>
        <v>3.526E-2</v>
      </c>
      <c r="AL102" s="9">
        <f t="shared" si="47"/>
        <v>0.16933999999999999</v>
      </c>
      <c r="AM102" s="9">
        <f t="shared" si="48"/>
        <v>2.3959999999999999E-2</v>
      </c>
      <c r="AN102" s="9">
        <f t="shared" si="49"/>
        <v>0.03</v>
      </c>
      <c r="AO102" s="9">
        <f t="shared" si="50"/>
        <v>6.8000000000000005E-4</v>
      </c>
      <c r="AP102" s="1">
        <f t="shared" si="66"/>
        <v>-93</v>
      </c>
      <c r="AQ102" s="1">
        <f t="shared" si="66"/>
        <v>107</v>
      </c>
      <c r="AS102" s="1">
        <f t="shared" si="67"/>
        <v>20</v>
      </c>
      <c r="AT102" s="1">
        <f t="shared" si="73"/>
        <v>34</v>
      </c>
      <c r="AU102" s="1">
        <f t="shared" si="51"/>
        <v>11428</v>
      </c>
      <c r="AV102" s="9">
        <f t="shared" si="52"/>
        <v>0.22856000000000001</v>
      </c>
      <c r="AW102" s="9">
        <f t="shared" si="53"/>
        <v>3.5459999999999998E-2</v>
      </c>
      <c r="AX102" s="9">
        <f t="shared" si="54"/>
        <v>0.16914000000000001</v>
      </c>
      <c r="AY102" s="9">
        <f t="shared" si="55"/>
        <v>2.3959999999999999E-2</v>
      </c>
      <c r="AZ102" s="9">
        <f t="shared" si="56"/>
        <v>6.8000000000000005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6</v>
      </c>
      <c r="BK102" s="7">
        <f t="shared" si="76"/>
        <v>89</v>
      </c>
      <c r="BL102" s="1">
        <f t="shared" si="57"/>
        <v>0</v>
      </c>
      <c r="BM102" s="50">
        <f>+EvolOf!M91</f>
        <v>0</v>
      </c>
      <c r="BN102" s="1">
        <f t="shared" si="58"/>
        <v>0</v>
      </c>
      <c r="BO102" s="1">
        <f t="shared" si="68"/>
        <v>0</v>
      </c>
      <c r="BP102" s="30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P102" s="4">
        <f t="shared" si="75"/>
        <v>7.0676126878130221</v>
      </c>
    </row>
    <row r="103" spans="1:94" s="1" customFormat="1" x14ac:dyDescent="0.3">
      <c r="A103" s="1">
        <f t="shared" si="63"/>
        <v>90</v>
      </c>
      <c r="B103" s="1">
        <f t="shared" si="40"/>
        <v>11459</v>
      </c>
      <c r="C103" s="1">
        <v>90</v>
      </c>
      <c r="D103" s="1">
        <v>38539</v>
      </c>
      <c r="E103" s="1">
        <v>1677</v>
      </c>
      <c r="F103" s="1">
        <v>0</v>
      </c>
      <c r="G103" s="1">
        <v>8566</v>
      </c>
      <c r="H103" s="1">
        <v>0</v>
      </c>
      <c r="I103" s="1">
        <v>1216</v>
      </c>
      <c r="J103" s="4">
        <v>50.41</v>
      </c>
      <c r="K103" s="4">
        <v>1.54</v>
      </c>
      <c r="L103" s="4">
        <v>25.5</v>
      </c>
      <c r="M103" s="63">
        <v>1.1200000000000001</v>
      </c>
      <c r="N103" s="1">
        <v>6918</v>
      </c>
      <c r="O103" s="1">
        <v>4531</v>
      </c>
      <c r="P103" s="1">
        <v>4162</v>
      </c>
      <c r="Q103" s="1">
        <v>352</v>
      </c>
      <c r="R103" s="1">
        <v>16</v>
      </c>
      <c r="S103" s="1">
        <v>0</v>
      </c>
      <c r="T103" s="1">
        <v>1427</v>
      </c>
      <c r="U103" s="1">
        <v>141</v>
      </c>
      <c r="V103" s="1">
        <v>1687</v>
      </c>
      <c r="W103" s="1">
        <v>8556</v>
      </c>
      <c r="X103" s="1">
        <v>1216</v>
      </c>
      <c r="Y103" s="60">
        <v>1.1100000000000001</v>
      </c>
      <c r="AA103" s="1">
        <f t="shared" si="41"/>
        <v>3364</v>
      </c>
      <c r="AB103" s="1">
        <f t="shared" si="42"/>
        <v>17122</v>
      </c>
      <c r="AC103" s="1">
        <f t="shared" si="43"/>
        <v>2432</v>
      </c>
      <c r="AD103" s="1">
        <f t="shared" si="64"/>
        <v>-86</v>
      </c>
      <c r="AE103" s="1">
        <f t="shared" si="65"/>
        <v>99</v>
      </c>
      <c r="AF103" s="1">
        <f t="shared" si="65"/>
        <v>0</v>
      </c>
      <c r="AG103" s="1">
        <f t="shared" si="65"/>
        <v>18</v>
      </c>
      <c r="AH103" s="1">
        <f t="shared" si="72"/>
        <v>31</v>
      </c>
      <c r="AI103" s="9">
        <f t="shared" si="44"/>
        <v>0.10611746225674143</v>
      </c>
      <c r="AJ103" s="9">
        <f t="shared" si="45"/>
        <v>0.22917999999999999</v>
      </c>
      <c r="AK103" s="9">
        <f t="shared" si="46"/>
        <v>3.354E-2</v>
      </c>
      <c r="AL103" s="9">
        <f t="shared" si="47"/>
        <v>0.17132</v>
      </c>
      <c r="AM103" s="9">
        <f t="shared" si="48"/>
        <v>2.4320000000000001E-2</v>
      </c>
      <c r="AN103" s="9">
        <f t="shared" si="49"/>
        <v>2.8539999999999999E-2</v>
      </c>
      <c r="AO103" s="9">
        <f t="shared" si="50"/>
        <v>6.2E-4</v>
      </c>
      <c r="AP103" s="1">
        <f t="shared" si="66"/>
        <v>-86</v>
      </c>
      <c r="AQ103" s="1">
        <f t="shared" si="66"/>
        <v>99</v>
      </c>
      <c r="AS103" s="1">
        <f t="shared" si="67"/>
        <v>18</v>
      </c>
      <c r="AT103" s="1">
        <f t="shared" si="73"/>
        <v>31</v>
      </c>
      <c r="AU103" s="1">
        <f t="shared" si="51"/>
        <v>11459</v>
      </c>
      <c r="AV103" s="9">
        <f t="shared" si="52"/>
        <v>0.22917999999999999</v>
      </c>
      <c r="AW103" s="9">
        <f t="shared" si="53"/>
        <v>3.3739999999999999E-2</v>
      </c>
      <c r="AX103" s="9">
        <f t="shared" si="54"/>
        <v>0.17111999999999999</v>
      </c>
      <c r="AY103" s="9">
        <f t="shared" si="55"/>
        <v>2.4320000000000001E-2</v>
      </c>
      <c r="AZ103" s="9">
        <f t="shared" si="56"/>
        <v>6.2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7</v>
      </c>
      <c r="BK103" s="7">
        <f t="shared" si="76"/>
        <v>90</v>
      </c>
      <c r="BL103" s="1">
        <f t="shared" si="57"/>
        <v>0</v>
      </c>
      <c r="BM103" s="50">
        <f>+EvolOf!M92</f>
        <v>0</v>
      </c>
      <c r="BN103" s="1">
        <f t="shared" si="58"/>
        <v>0</v>
      </c>
      <c r="BO103" s="1">
        <f t="shared" si="68"/>
        <v>0</v>
      </c>
      <c r="BP103" s="30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P103" s="4">
        <f t="shared" si="75"/>
        <v>7.0444078947368425</v>
      </c>
    </row>
    <row r="104" spans="1:94" s="1" customFormat="1" x14ac:dyDescent="0.3">
      <c r="A104" s="1">
        <f t="shared" si="63"/>
        <v>91</v>
      </c>
      <c r="B104" s="1">
        <f t="shared" si="40"/>
        <v>11489</v>
      </c>
      <c r="C104" s="1">
        <v>91</v>
      </c>
      <c r="D104" s="1">
        <v>38510</v>
      </c>
      <c r="E104" s="1">
        <v>1598</v>
      </c>
      <c r="F104" s="1">
        <v>0</v>
      </c>
      <c r="G104" s="1">
        <v>8656</v>
      </c>
      <c r="H104" s="1">
        <v>0</v>
      </c>
      <c r="I104" s="1">
        <v>1235</v>
      </c>
      <c r="J104" s="4">
        <v>50.46</v>
      </c>
      <c r="K104" s="4">
        <v>1.54</v>
      </c>
      <c r="L104" s="4">
        <v>25.5</v>
      </c>
      <c r="M104" s="63">
        <v>1.1100000000000001</v>
      </c>
      <c r="N104" s="1">
        <v>6946</v>
      </c>
      <c r="O104" s="1">
        <v>4533</v>
      </c>
      <c r="P104" s="1">
        <v>4156</v>
      </c>
      <c r="Q104" s="1">
        <v>359</v>
      </c>
      <c r="R104" s="1">
        <v>16</v>
      </c>
      <c r="S104" s="1">
        <v>0</v>
      </c>
      <c r="T104" s="1">
        <v>1360</v>
      </c>
      <c r="U104" s="1">
        <v>135</v>
      </c>
      <c r="V104" s="1">
        <v>1608</v>
      </c>
      <c r="W104" s="1">
        <v>8646</v>
      </c>
      <c r="X104" s="1">
        <v>1235</v>
      </c>
      <c r="Y104" s="60">
        <v>1.1100000000000001</v>
      </c>
      <c r="AA104" s="1">
        <f t="shared" si="41"/>
        <v>3206</v>
      </c>
      <c r="AB104" s="1">
        <f t="shared" si="42"/>
        <v>17302</v>
      </c>
      <c r="AC104" s="1">
        <f t="shared" si="43"/>
        <v>2470</v>
      </c>
      <c r="AD104" s="1">
        <f t="shared" si="64"/>
        <v>-79</v>
      </c>
      <c r="AE104" s="1">
        <f t="shared" si="65"/>
        <v>90</v>
      </c>
      <c r="AF104" s="1">
        <f t="shared" si="65"/>
        <v>0</v>
      </c>
      <c r="AG104" s="1">
        <f t="shared" si="65"/>
        <v>19</v>
      </c>
      <c r="AH104" s="1">
        <f t="shared" si="72"/>
        <v>30</v>
      </c>
      <c r="AI104" s="9">
        <f t="shared" si="44"/>
        <v>0.10749412481504048</v>
      </c>
      <c r="AJ104" s="9">
        <f t="shared" si="45"/>
        <v>0.22978000000000001</v>
      </c>
      <c r="AK104" s="9">
        <f t="shared" si="46"/>
        <v>3.1960000000000002E-2</v>
      </c>
      <c r="AL104" s="9">
        <f t="shared" si="47"/>
        <v>0.17312</v>
      </c>
      <c r="AM104" s="9">
        <f t="shared" si="48"/>
        <v>2.47E-2</v>
      </c>
      <c r="AN104" s="9">
        <f t="shared" si="49"/>
        <v>2.7199999999999998E-2</v>
      </c>
      <c r="AO104" s="9">
        <f t="shared" si="50"/>
        <v>5.9999999999999995E-4</v>
      </c>
      <c r="AP104" s="1">
        <f t="shared" si="66"/>
        <v>-79</v>
      </c>
      <c r="AQ104" s="1">
        <f t="shared" si="66"/>
        <v>90</v>
      </c>
      <c r="AS104" s="1">
        <f t="shared" si="67"/>
        <v>19</v>
      </c>
      <c r="AT104" s="1">
        <f t="shared" si="73"/>
        <v>30</v>
      </c>
      <c r="AU104" s="1">
        <f t="shared" si="51"/>
        <v>11489</v>
      </c>
      <c r="AV104" s="9">
        <f t="shared" si="52"/>
        <v>0.22978000000000001</v>
      </c>
      <c r="AW104" s="9">
        <f t="shared" si="53"/>
        <v>3.2160000000000001E-2</v>
      </c>
      <c r="AX104" s="9">
        <f t="shared" si="54"/>
        <v>0.17291999999999999</v>
      </c>
      <c r="AY104" s="9">
        <f t="shared" si="55"/>
        <v>2.47E-2</v>
      </c>
      <c r="AZ104" s="9">
        <f t="shared" si="56"/>
        <v>5.9999999999999995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P104" s="4">
        <f t="shared" si="75"/>
        <v>7.0089068825910932</v>
      </c>
    </row>
    <row r="105" spans="1:94" s="1" customFormat="1" x14ac:dyDescent="0.3">
      <c r="A105" s="1">
        <f t="shared" si="63"/>
        <v>92</v>
      </c>
      <c r="B105" s="1">
        <f t="shared" si="40"/>
        <v>11516</v>
      </c>
      <c r="C105" s="1">
        <v>92</v>
      </c>
      <c r="D105" s="1">
        <v>38483</v>
      </c>
      <c r="E105" s="1">
        <v>1519</v>
      </c>
      <c r="F105" s="1">
        <v>0</v>
      </c>
      <c r="G105" s="1">
        <v>8744</v>
      </c>
      <c r="H105" s="1">
        <v>0</v>
      </c>
      <c r="I105" s="1">
        <v>1253</v>
      </c>
      <c r="J105" s="4">
        <v>50.51</v>
      </c>
      <c r="K105" s="4">
        <v>1.54</v>
      </c>
      <c r="L105" s="4">
        <v>25.5</v>
      </c>
      <c r="M105" s="63">
        <v>1.1000000000000001</v>
      </c>
      <c r="N105" s="1">
        <v>6972</v>
      </c>
      <c r="O105" s="1">
        <v>4534</v>
      </c>
      <c r="P105" s="1">
        <v>4152</v>
      </c>
      <c r="Q105" s="1">
        <v>365</v>
      </c>
      <c r="R105" s="1">
        <v>16</v>
      </c>
      <c r="S105" s="1">
        <v>0</v>
      </c>
      <c r="T105" s="1">
        <v>1293</v>
      </c>
      <c r="U105" s="1">
        <v>130</v>
      </c>
      <c r="V105" s="1">
        <v>1529</v>
      </c>
      <c r="W105" s="1">
        <v>8734</v>
      </c>
      <c r="X105" s="1">
        <v>1253</v>
      </c>
      <c r="Y105" s="60">
        <v>1.1000000000000001</v>
      </c>
      <c r="AA105" s="1">
        <f t="shared" si="41"/>
        <v>3048</v>
      </c>
      <c r="AB105" s="1">
        <f t="shared" si="42"/>
        <v>17478</v>
      </c>
      <c r="AC105" s="1">
        <f t="shared" si="43"/>
        <v>2506</v>
      </c>
      <c r="AD105" s="1">
        <f t="shared" si="64"/>
        <v>-79</v>
      </c>
      <c r="AE105" s="1">
        <f t="shared" si="65"/>
        <v>88</v>
      </c>
      <c r="AF105" s="1">
        <f t="shared" si="65"/>
        <v>0</v>
      </c>
      <c r="AG105" s="1">
        <f t="shared" si="65"/>
        <v>18</v>
      </c>
      <c r="AH105" s="1">
        <f t="shared" si="72"/>
        <v>27</v>
      </c>
      <c r="AI105" s="9">
        <f t="shared" si="44"/>
        <v>0.10880514067384509</v>
      </c>
      <c r="AJ105" s="9">
        <f t="shared" si="45"/>
        <v>0.23032</v>
      </c>
      <c r="AK105" s="9">
        <f t="shared" si="46"/>
        <v>3.0380000000000001E-2</v>
      </c>
      <c r="AL105" s="9">
        <f t="shared" si="47"/>
        <v>0.17488000000000001</v>
      </c>
      <c r="AM105" s="9">
        <f t="shared" si="48"/>
        <v>2.5059999999999999E-2</v>
      </c>
      <c r="AN105" s="9">
        <f t="shared" si="49"/>
        <v>2.5860000000000001E-2</v>
      </c>
      <c r="AO105" s="9">
        <f t="shared" si="50"/>
        <v>5.4000000000000001E-4</v>
      </c>
      <c r="AP105" s="1">
        <f t="shared" si="66"/>
        <v>-79</v>
      </c>
      <c r="AQ105" s="1">
        <f t="shared" si="66"/>
        <v>88</v>
      </c>
      <c r="AS105" s="1">
        <f t="shared" si="67"/>
        <v>18</v>
      </c>
      <c r="AT105" s="1">
        <f t="shared" si="73"/>
        <v>27</v>
      </c>
      <c r="AU105" s="1">
        <f t="shared" si="51"/>
        <v>11516</v>
      </c>
      <c r="AV105" s="9">
        <f t="shared" si="52"/>
        <v>0.23032</v>
      </c>
      <c r="AW105" s="9">
        <f t="shared" si="53"/>
        <v>3.058E-2</v>
      </c>
      <c r="AX105" s="9">
        <f t="shared" si="54"/>
        <v>0.17468</v>
      </c>
      <c r="AY105" s="9">
        <f t="shared" si="55"/>
        <v>2.5059999999999999E-2</v>
      </c>
      <c r="AZ105" s="9">
        <f t="shared" si="56"/>
        <v>5.4000000000000001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P105" s="4">
        <f t="shared" si="75"/>
        <v>6.9784517158818833</v>
      </c>
    </row>
    <row r="106" spans="1:94" s="1" customFormat="1" x14ac:dyDescent="0.3">
      <c r="A106" s="1">
        <f t="shared" si="63"/>
        <v>93</v>
      </c>
      <c r="B106" s="1">
        <f t="shared" si="40"/>
        <v>11538</v>
      </c>
      <c r="C106" s="1">
        <v>93</v>
      </c>
      <c r="D106" s="1">
        <v>38459</v>
      </c>
      <c r="E106" s="1">
        <v>1439</v>
      </c>
      <c r="F106" s="1">
        <v>0</v>
      </c>
      <c r="G106" s="1">
        <v>8829</v>
      </c>
      <c r="H106" s="1">
        <v>0</v>
      </c>
      <c r="I106" s="1">
        <v>1270</v>
      </c>
      <c r="J106" s="4">
        <v>50.56</v>
      </c>
      <c r="K106" s="4">
        <v>1.54</v>
      </c>
      <c r="L106" s="4">
        <v>25.5</v>
      </c>
      <c r="M106" s="63">
        <v>1.1000000000000001</v>
      </c>
      <c r="N106" s="1">
        <v>6994</v>
      </c>
      <c r="O106" s="1">
        <v>4535</v>
      </c>
      <c r="P106" s="1">
        <v>4147</v>
      </c>
      <c r="Q106" s="1">
        <v>371</v>
      </c>
      <c r="R106" s="1">
        <v>16</v>
      </c>
      <c r="S106" s="1">
        <v>0</v>
      </c>
      <c r="T106" s="1">
        <v>1227</v>
      </c>
      <c r="U106" s="1">
        <v>123</v>
      </c>
      <c r="V106" s="1">
        <v>1449</v>
      </c>
      <c r="W106" s="1">
        <v>8819</v>
      </c>
      <c r="X106" s="1">
        <v>1270</v>
      </c>
      <c r="Y106" s="60">
        <v>1.1000000000000001</v>
      </c>
      <c r="AA106" s="1">
        <f t="shared" si="41"/>
        <v>2888</v>
      </c>
      <c r="AB106" s="1">
        <f t="shared" si="42"/>
        <v>17648</v>
      </c>
      <c r="AC106" s="1">
        <f t="shared" si="43"/>
        <v>2540</v>
      </c>
      <c r="AD106" s="1">
        <f t="shared" si="64"/>
        <v>-80</v>
      </c>
      <c r="AE106" s="1">
        <f t="shared" si="65"/>
        <v>85</v>
      </c>
      <c r="AF106" s="1">
        <f t="shared" si="65"/>
        <v>0</v>
      </c>
      <c r="AG106" s="1">
        <f t="shared" si="65"/>
        <v>17</v>
      </c>
      <c r="AH106" s="1">
        <f t="shared" si="72"/>
        <v>22</v>
      </c>
      <c r="AI106" s="9">
        <f t="shared" si="44"/>
        <v>0.11007106950944705</v>
      </c>
      <c r="AJ106" s="9">
        <f t="shared" si="45"/>
        <v>0.23075999999999999</v>
      </c>
      <c r="AK106" s="9">
        <f t="shared" si="46"/>
        <v>2.878E-2</v>
      </c>
      <c r="AL106" s="9">
        <f t="shared" si="47"/>
        <v>0.17657999999999999</v>
      </c>
      <c r="AM106" s="9">
        <f t="shared" si="48"/>
        <v>2.5399999999999999E-2</v>
      </c>
      <c r="AN106" s="9">
        <f t="shared" si="49"/>
        <v>2.4539999999999999E-2</v>
      </c>
      <c r="AO106" s="9">
        <f t="shared" si="50"/>
        <v>4.4000000000000002E-4</v>
      </c>
      <c r="AP106" s="1">
        <f t="shared" si="66"/>
        <v>-80</v>
      </c>
      <c r="AQ106" s="1">
        <f t="shared" si="66"/>
        <v>85</v>
      </c>
      <c r="AS106" s="1">
        <f t="shared" si="67"/>
        <v>17</v>
      </c>
      <c r="AT106" s="1">
        <f t="shared" si="73"/>
        <v>22</v>
      </c>
      <c r="AU106" s="1">
        <f t="shared" si="51"/>
        <v>11538</v>
      </c>
      <c r="AV106" s="9">
        <f t="shared" si="52"/>
        <v>0.23075999999999999</v>
      </c>
      <c r="AW106" s="9">
        <f t="shared" si="53"/>
        <v>2.8979999999999999E-2</v>
      </c>
      <c r="AX106" s="9">
        <f t="shared" si="54"/>
        <v>0.17638000000000001</v>
      </c>
      <c r="AY106" s="9">
        <f t="shared" si="55"/>
        <v>2.5399999999999999E-2</v>
      </c>
      <c r="AZ106" s="9">
        <f t="shared" si="56"/>
        <v>4.4000000000000002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P106" s="4">
        <f t="shared" si="75"/>
        <v>6.9519685039370076</v>
      </c>
    </row>
    <row r="107" spans="1:94" s="1" customFormat="1" x14ac:dyDescent="0.3">
      <c r="A107" s="1">
        <f t="shared" si="63"/>
        <v>94</v>
      </c>
      <c r="B107" s="1">
        <f t="shared" si="40"/>
        <v>11561</v>
      </c>
      <c r="C107" s="1">
        <v>94</v>
      </c>
      <c r="D107" s="1">
        <v>38437</v>
      </c>
      <c r="E107" s="1">
        <v>1366</v>
      </c>
      <c r="F107" s="1">
        <v>0</v>
      </c>
      <c r="G107" s="1">
        <v>8909</v>
      </c>
      <c r="H107" s="1">
        <v>0</v>
      </c>
      <c r="I107" s="1">
        <v>1286</v>
      </c>
      <c r="J107" s="4">
        <v>50.6</v>
      </c>
      <c r="K107" s="4">
        <v>1.55</v>
      </c>
      <c r="L107" s="4">
        <v>25.6</v>
      </c>
      <c r="M107" s="63">
        <v>1.0900000000000001</v>
      </c>
      <c r="N107" s="1">
        <v>7015</v>
      </c>
      <c r="O107" s="1">
        <v>4536</v>
      </c>
      <c r="P107" s="1">
        <v>4143</v>
      </c>
      <c r="Q107" s="1">
        <v>376</v>
      </c>
      <c r="R107" s="1">
        <v>17</v>
      </c>
      <c r="S107" s="1">
        <v>0</v>
      </c>
      <c r="T107" s="1">
        <v>1167</v>
      </c>
      <c r="U107" s="1">
        <v>118</v>
      </c>
      <c r="V107" s="1">
        <v>1376</v>
      </c>
      <c r="W107" s="1">
        <v>8899</v>
      </c>
      <c r="X107" s="1">
        <v>1286</v>
      </c>
      <c r="Y107" s="60">
        <v>1.0900000000000001</v>
      </c>
      <c r="AA107" s="1">
        <f t="shared" si="41"/>
        <v>2742</v>
      </c>
      <c r="AB107" s="1">
        <f t="shared" si="42"/>
        <v>17808</v>
      </c>
      <c r="AC107" s="1">
        <f t="shared" si="43"/>
        <v>2572</v>
      </c>
      <c r="AD107" s="1">
        <f t="shared" si="64"/>
        <v>-73</v>
      </c>
      <c r="AE107" s="1">
        <f t="shared" si="65"/>
        <v>80</v>
      </c>
      <c r="AF107" s="1">
        <f t="shared" si="65"/>
        <v>0</v>
      </c>
      <c r="AG107" s="1">
        <f t="shared" si="65"/>
        <v>16</v>
      </c>
      <c r="AH107" s="1">
        <f t="shared" si="72"/>
        <v>23</v>
      </c>
      <c r="AI107" s="9">
        <f t="shared" si="44"/>
        <v>0.11123605224461552</v>
      </c>
      <c r="AJ107" s="9">
        <f t="shared" si="45"/>
        <v>0.23122000000000001</v>
      </c>
      <c r="AK107" s="9">
        <f t="shared" si="46"/>
        <v>2.7320000000000001E-2</v>
      </c>
      <c r="AL107" s="9">
        <f t="shared" si="47"/>
        <v>0.17818000000000001</v>
      </c>
      <c r="AM107" s="9">
        <f t="shared" si="48"/>
        <v>2.572E-2</v>
      </c>
      <c r="AN107" s="9">
        <f t="shared" si="49"/>
        <v>2.334E-2</v>
      </c>
      <c r="AO107" s="9">
        <f t="shared" si="50"/>
        <v>4.6000000000000001E-4</v>
      </c>
      <c r="AP107" s="1">
        <f t="shared" si="66"/>
        <v>-73</v>
      </c>
      <c r="AQ107" s="1">
        <f t="shared" si="66"/>
        <v>80</v>
      </c>
      <c r="AS107" s="1">
        <f t="shared" si="67"/>
        <v>16</v>
      </c>
      <c r="AT107" s="1">
        <f t="shared" si="73"/>
        <v>23</v>
      </c>
      <c r="AU107" s="1">
        <f t="shared" si="51"/>
        <v>11561</v>
      </c>
      <c r="AV107" s="9">
        <f t="shared" si="52"/>
        <v>0.23122000000000001</v>
      </c>
      <c r="AW107" s="9">
        <f t="shared" si="53"/>
        <v>2.7519999999999999E-2</v>
      </c>
      <c r="AX107" s="9">
        <f t="shared" si="54"/>
        <v>0.17798</v>
      </c>
      <c r="AY107" s="9">
        <f t="shared" si="55"/>
        <v>2.572E-2</v>
      </c>
      <c r="AZ107" s="9">
        <f t="shared" si="56"/>
        <v>4.6000000000000001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P107" s="4">
        <f t="shared" si="75"/>
        <v>6.9276827371695182</v>
      </c>
    </row>
    <row r="108" spans="1:94" s="1" customFormat="1" x14ac:dyDescent="0.3">
      <c r="A108" s="1">
        <f t="shared" si="63"/>
        <v>95</v>
      </c>
      <c r="B108" s="1">
        <f t="shared" si="40"/>
        <v>11585</v>
      </c>
      <c r="C108" s="1">
        <v>95</v>
      </c>
      <c r="D108" s="1">
        <v>38413</v>
      </c>
      <c r="E108" s="1">
        <v>1299</v>
      </c>
      <c r="F108" s="1">
        <v>0</v>
      </c>
      <c r="G108" s="1">
        <v>8986</v>
      </c>
      <c r="H108" s="1">
        <v>0</v>
      </c>
      <c r="I108" s="1">
        <v>1300</v>
      </c>
      <c r="J108" s="4">
        <v>50.65</v>
      </c>
      <c r="K108" s="4">
        <v>1.55</v>
      </c>
      <c r="L108" s="4">
        <v>25.6</v>
      </c>
      <c r="M108" s="63">
        <v>1.0900000000000001</v>
      </c>
      <c r="N108" s="1">
        <v>7038</v>
      </c>
      <c r="O108" s="1">
        <v>4538</v>
      </c>
      <c r="P108" s="1">
        <v>4139</v>
      </c>
      <c r="Q108" s="1">
        <v>381</v>
      </c>
      <c r="R108" s="1">
        <v>17</v>
      </c>
      <c r="S108" s="1">
        <v>0</v>
      </c>
      <c r="T108" s="1">
        <v>1108</v>
      </c>
      <c r="U108" s="1">
        <v>112</v>
      </c>
      <c r="V108" s="1">
        <v>1309</v>
      </c>
      <c r="W108" s="1">
        <v>8976</v>
      </c>
      <c r="X108" s="1">
        <v>1300</v>
      </c>
      <c r="Y108" s="60">
        <v>1.0900000000000001</v>
      </c>
      <c r="AA108" s="1">
        <f t="shared" si="41"/>
        <v>2608</v>
      </c>
      <c r="AB108" s="1">
        <f t="shared" si="42"/>
        <v>17962</v>
      </c>
      <c r="AC108" s="1">
        <f t="shared" si="43"/>
        <v>2600</v>
      </c>
      <c r="AD108" s="1">
        <f t="shared" si="64"/>
        <v>-67</v>
      </c>
      <c r="AE108" s="1">
        <f t="shared" si="65"/>
        <v>77</v>
      </c>
      <c r="AF108" s="1">
        <f t="shared" si="65"/>
        <v>0</v>
      </c>
      <c r="AG108" s="1">
        <f t="shared" si="65"/>
        <v>14</v>
      </c>
      <c r="AH108" s="1">
        <f t="shared" si="72"/>
        <v>24</v>
      </c>
      <c r="AI108" s="9">
        <f t="shared" si="44"/>
        <v>0.11221406991799741</v>
      </c>
      <c r="AJ108" s="9">
        <f t="shared" si="45"/>
        <v>0.23169999999999999</v>
      </c>
      <c r="AK108" s="9">
        <f t="shared" si="46"/>
        <v>2.598E-2</v>
      </c>
      <c r="AL108" s="9">
        <f t="shared" si="47"/>
        <v>0.17971999999999999</v>
      </c>
      <c r="AM108" s="9">
        <f t="shared" si="48"/>
        <v>2.5999999999999999E-2</v>
      </c>
      <c r="AN108" s="9">
        <f t="shared" si="49"/>
        <v>2.2159999999999999E-2</v>
      </c>
      <c r="AO108" s="9">
        <f t="shared" si="50"/>
        <v>4.8000000000000001E-4</v>
      </c>
      <c r="AP108" s="1">
        <f t="shared" si="66"/>
        <v>-67</v>
      </c>
      <c r="AQ108" s="1">
        <f t="shared" si="66"/>
        <v>77</v>
      </c>
      <c r="AS108" s="1">
        <f t="shared" si="67"/>
        <v>14</v>
      </c>
      <c r="AT108" s="1">
        <f t="shared" si="73"/>
        <v>24</v>
      </c>
      <c r="AU108" s="1">
        <f t="shared" si="51"/>
        <v>11585</v>
      </c>
      <c r="AV108" s="9">
        <f t="shared" si="52"/>
        <v>0.23169999999999999</v>
      </c>
      <c r="AW108" s="9">
        <f t="shared" si="53"/>
        <v>2.6179999999999998E-2</v>
      </c>
      <c r="AX108" s="9">
        <f t="shared" si="54"/>
        <v>0.17952000000000001</v>
      </c>
      <c r="AY108" s="9">
        <f t="shared" si="55"/>
        <v>2.5999999999999999E-2</v>
      </c>
      <c r="AZ108" s="9">
        <f t="shared" si="56"/>
        <v>4.8000000000000001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P108" s="4">
        <f t="shared" si="75"/>
        <v>6.9123076923076923</v>
      </c>
    </row>
    <row r="109" spans="1:94" s="1" customFormat="1" x14ac:dyDescent="0.3">
      <c r="A109" s="1">
        <f t="shared" si="63"/>
        <v>96</v>
      </c>
      <c r="B109" s="1">
        <f t="shared" si="40"/>
        <v>11606</v>
      </c>
      <c r="C109" s="1">
        <v>96</v>
      </c>
      <c r="D109" s="1">
        <v>38392</v>
      </c>
      <c r="E109" s="1">
        <v>1234</v>
      </c>
      <c r="F109" s="1">
        <v>0</v>
      </c>
      <c r="G109" s="1">
        <v>9058</v>
      </c>
      <c r="H109" s="1">
        <v>0</v>
      </c>
      <c r="I109" s="1">
        <v>1314</v>
      </c>
      <c r="J109" s="4">
        <v>50.7</v>
      </c>
      <c r="K109" s="4">
        <v>1.55</v>
      </c>
      <c r="L109" s="4">
        <v>25.6</v>
      </c>
      <c r="M109" s="63">
        <v>1.08</v>
      </c>
      <c r="N109" s="1">
        <v>7058</v>
      </c>
      <c r="O109" s="1">
        <v>4538</v>
      </c>
      <c r="P109" s="1">
        <v>4136</v>
      </c>
      <c r="Q109" s="1">
        <v>385</v>
      </c>
      <c r="R109" s="1">
        <v>17</v>
      </c>
      <c r="S109" s="1">
        <v>0</v>
      </c>
      <c r="T109" s="1">
        <v>1057</v>
      </c>
      <c r="U109" s="1">
        <v>107</v>
      </c>
      <c r="V109" s="1">
        <v>1244</v>
      </c>
      <c r="W109" s="1">
        <v>9048</v>
      </c>
      <c r="X109" s="1">
        <v>1314</v>
      </c>
      <c r="Y109" s="60">
        <v>1.08</v>
      </c>
      <c r="AA109" s="1">
        <f t="shared" si="41"/>
        <v>2478</v>
      </c>
      <c r="AB109" s="1">
        <f t="shared" si="42"/>
        <v>18106</v>
      </c>
      <c r="AC109" s="1">
        <f t="shared" si="43"/>
        <v>2628</v>
      </c>
      <c r="AD109" s="1">
        <f t="shared" si="64"/>
        <v>-65</v>
      </c>
      <c r="AE109" s="1">
        <f t="shared" si="65"/>
        <v>72</v>
      </c>
      <c r="AF109" s="1">
        <f t="shared" si="65"/>
        <v>0</v>
      </c>
      <c r="AG109" s="1">
        <f t="shared" si="65"/>
        <v>14</v>
      </c>
      <c r="AH109" s="1">
        <f t="shared" si="72"/>
        <v>21</v>
      </c>
      <c r="AI109" s="9">
        <f t="shared" si="44"/>
        <v>0.11321730139582974</v>
      </c>
      <c r="AJ109" s="9">
        <f t="shared" si="45"/>
        <v>0.23211999999999999</v>
      </c>
      <c r="AK109" s="9">
        <f t="shared" si="46"/>
        <v>2.4680000000000001E-2</v>
      </c>
      <c r="AL109" s="9">
        <f t="shared" si="47"/>
        <v>0.18115999999999999</v>
      </c>
      <c r="AM109" s="9">
        <f t="shared" si="48"/>
        <v>2.6280000000000001E-2</v>
      </c>
      <c r="AN109" s="9">
        <f t="shared" si="49"/>
        <v>2.1139999999999999E-2</v>
      </c>
      <c r="AO109" s="9">
        <f t="shared" si="50"/>
        <v>4.2000000000000002E-4</v>
      </c>
      <c r="AP109" s="1">
        <f t="shared" si="66"/>
        <v>-65</v>
      </c>
      <c r="AQ109" s="1">
        <f t="shared" si="66"/>
        <v>72</v>
      </c>
      <c r="AS109" s="1">
        <f t="shared" si="67"/>
        <v>14</v>
      </c>
      <c r="AT109" s="1">
        <f t="shared" si="73"/>
        <v>21</v>
      </c>
      <c r="AU109" s="1">
        <f t="shared" si="51"/>
        <v>11606</v>
      </c>
      <c r="AV109" s="9">
        <f t="shared" si="52"/>
        <v>0.23211999999999999</v>
      </c>
      <c r="AW109" s="9">
        <f t="shared" si="53"/>
        <v>2.4879999999999999E-2</v>
      </c>
      <c r="AX109" s="9">
        <f t="shared" si="54"/>
        <v>0.18096000000000001</v>
      </c>
      <c r="AY109" s="9">
        <f t="shared" si="55"/>
        <v>2.6280000000000001E-2</v>
      </c>
      <c r="AZ109" s="9">
        <f t="shared" si="56"/>
        <v>4.2000000000000002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P109" s="4">
        <f t="shared" si="75"/>
        <v>6.8934550989345507</v>
      </c>
    </row>
    <row r="110" spans="1:94" s="1" customFormat="1" x14ac:dyDescent="0.3">
      <c r="A110" s="1">
        <f t="shared" si="63"/>
        <v>97</v>
      </c>
      <c r="B110" s="1">
        <f t="shared" si="40"/>
        <v>11629</v>
      </c>
      <c r="C110" s="1">
        <v>97</v>
      </c>
      <c r="D110" s="1">
        <v>38369</v>
      </c>
      <c r="E110" s="1">
        <v>1173</v>
      </c>
      <c r="F110" s="1">
        <v>0</v>
      </c>
      <c r="G110" s="1">
        <v>9130</v>
      </c>
      <c r="H110" s="1">
        <v>0</v>
      </c>
      <c r="I110" s="1">
        <v>1326</v>
      </c>
      <c r="J110" s="4">
        <v>50.74</v>
      </c>
      <c r="K110" s="4">
        <v>1.55</v>
      </c>
      <c r="L110" s="4">
        <v>25.6</v>
      </c>
      <c r="M110" s="63">
        <v>1.08</v>
      </c>
      <c r="N110" s="1">
        <v>7080</v>
      </c>
      <c r="O110" s="1">
        <v>4539</v>
      </c>
      <c r="P110" s="1">
        <v>4132</v>
      </c>
      <c r="Q110" s="1">
        <v>389</v>
      </c>
      <c r="R110" s="1">
        <v>17</v>
      </c>
      <c r="S110" s="1">
        <v>0</v>
      </c>
      <c r="T110" s="1">
        <v>1003</v>
      </c>
      <c r="U110" s="1">
        <v>103</v>
      </c>
      <c r="V110" s="1">
        <v>1183</v>
      </c>
      <c r="W110" s="1">
        <v>9120</v>
      </c>
      <c r="X110" s="1">
        <v>1326</v>
      </c>
      <c r="Y110" s="60">
        <v>1.07</v>
      </c>
      <c r="AA110" s="1">
        <f t="shared" si="41"/>
        <v>2356</v>
      </c>
      <c r="AB110" s="1">
        <f t="shared" si="42"/>
        <v>18250</v>
      </c>
      <c r="AC110" s="1">
        <f t="shared" si="43"/>
        <v>2652</v>
      </c>
      <c r="AD110" s="1">
        <f t="shared" si="64"/>
        <v>-61</v>
      </c>
      <c r="AE110" s="1">
        <f t="shared" si="65"/>
        <v>72</v>
      </c>
      <c r="AF110" s="1">
        <f t="shared" si="65"/>
        <v>0</v>
      </c>
      <c r="AG110" s="1">
        <f t="shared" si="65"/>
        <v>12</v>
      </c>
      <c r="AH110" s="1">
        <f t="shared" si="72"/>
        <v>23</v>
      </c>
      <c r="AI110" s="9">
        <f t="shared" si="44"/>
        <v>0.11402528162352739</v>
      </c>
      <c r="AJ110" s="9">
        <f t="shared" si="45"/>
        <v>0.23258000000000001</v>
      </c>
      <c r="AK110" s="9">
        <f t="shared" si="46"/>
        <v>2.3460000000000002E-2</v>
      </c>
      <c r="AL110" s="9">
        <f t="shared" si="47"/>
        <v>0.18260000000000001</v>
      </c>
      <c r="AM110" s="9">
        <f t="shared" si="48"/>
        <v>2.6519999999999998E-2</v>
      </c>
      <c r="AN110" s="9">
        <f t="shared" si="49"/>
        <v>2.0060000000000001E-2</v>
      </c>
      <c r="AO110" s="9">
        <f t="shared" si="50"/>
        <v>4.6000000000000001E-4</v>
      </c>
      <c r="AP110" s="1">
        <f t="shared" si="66"/>
        <v>-61</v>
      </c>
      <c r="AQ110" s="1">
        <f t="shared" si="66"/>
        <v>72</v>
      </c>
      <c r="AS110" s="1">
        <f t="shared" si="67"/>
        <v>12</v>
      </c>
      <c r="AT110" s="1">
        <f t="shared" si="73"/>
        <v>23</v>
      </c>
      <c r="AU110" s="1">
        <f t="shared" si="51"/>
        <v>11629</v>
      </c>
      <c r="AV110" s="9">
        <f t="shared" si="52"/>
        <v>0.23258000000000001</v>
      </c>
      <c r="AW110" s="9">
        <f t="shared" si="53"/>
        <v>2.366E-2</v>
      </c>
      <c r="AX110" s="9">
        <f t="shared" si="54"/>
        <v>0.18240000000000001</v>
      </c>
      <c r="AY110" s="9">
        <f t="shared" si="55"/>
        <v>2.6519999999999998E-2</v>
      </c>
      <c r="AZ110" s="9">
        <f t="shared" si="56"/>
        <v>4.6000000000000001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P110" s="4">
        <f t="shared" si="75"/>
        <v>6.8853695324283564</v>
      </c>
    </row>
    <row r="111" spans="1:94" s="1" customFormat="1" x14ac:dyDescent="0.3">
      <c r="A111" s="1">
        <f t="shared" si="63"/>
        <v>98</v>
      </c>
      <c r="B111" s="1">
        <f t="shared" si="40"/>
        <v>11648</v>
      </c>
      <c r="C111" s="1">
        <v>98</v>
      </c>
      <c r="D111" s="1">
        <v>38351</v>
      </c>
      <c r="E111" s="1">
        <v>1110</v>
      </c>
      <c r="F111" s="1">
        <v>0</v>
      </c>
      <c r="G111" s="1">
        <v>9200</v>
      </c>
      <c r="H111" s="1">
        <v>0</v>
      </c>
      <c r="I111" s="1">
        <v>1338</v>
      </c>
      <c r="J111" s="4">
        <v>50.79</v>
      </c>
      <c r="K111" s="4">
        <v>1.55</v>
      </c>
      <c r="L111" s="4">
        <v>25.6</v>
      </c>
      <c r="M111" s="63">
        <v>1.07</v>
      </c>
      <c r="N111" s="1">
        <v>7098</v>
      </c>
      <c r="O111" s="1">
        <v>4540</v>
      </c>
      <c r="P111" s="1">
        <v>4128</v>
      </c>
      <c r="Q111" s="1">
        <v>394</v>
      </c>
      <c r="R111" s="1">
        <v>17</v>
      </c>
      <c r="S111" s="1">
        <v>0</v>
      </c>
      <c r="T111" s="1">
        <v>951</v>
      </c>
      <c r="U111" s="1">
        <v>97</v>
      </c>
      <c r="V111" s="1">
        <v>1120</v>
      </c>
      <c r="W111" s="1">
        <v>9190</v>
      </c>
      <c r="X111" s="1">
        <v>1338</v>
      </c>
      <c r="Y111" s="60">
        <v>1.07</v>
      </c>
      <c r="AA111" s="1">
        <f t="shared" si="41"/>
        <v>2230</v>
      </c>
      <c r="AB111" s="1">
        <f t="shared" si="42"/>
        <v>18390</v>
      </c>
      <c r="AC111" s="1">
        <f t="shared" si="43"/>
        <v>2676</v>
      </c>
      <c r="AD111" s="1">
        <f t="shared" si="64"/>
        <v>-63</v>
      </c>
      <c r="AE111" s="1">
        <f t="shared" si="65"/>
        <v>70</v>
      </c>
      <c r="AF111" s="1">
        <f t="shared" si="65"/>
        <v>0</v>
      </c>
      <c r="AG111" s="1">
        <f t="shared" si="65"/>
        <v>12</v>
      </c>
      <c r="AH111" s="1">
        <f t="shared" si="72"/>
        <v>19</v>
      </c>
      <c r="AI111" s="9">
        <f t="shared" si="44"/>
        <v>0.11486950549450549</v>
      </c>
      <c r="AJ111" s="9">
        <f t="shared" si="45"/>
        <v>0.23296</v>
      </c>
      <c r="AK111" s="9">
        <f t="shared" si="46"/>
        <v>2.2200000000000001E-2</v>
      </c>
      <c r="AL111" s="9">
        <f t="shared" si="47"/>
        <v>0.184</v>
      </c>
      <c r="AM111" s="9">
        <f t="shared" si="48"/>
        <v>2.6759999999999999E-2</v>
      </c>
      <c r="AN111" s="9">
        <f t="shared" si="49"/>
        <v>1.9019999999999999E-2</v>
      </c>
      <c r="AO111" s="9">
        <f t="shared" si="50"/>
        <v>3.8000000000000002E-4</v>
      </c>
      <c r="AP111" s="1">
        <f t="shared" si="66"/>
        <v>-63</v>
      </c>
      <c r="AQ111" s="1">
        <f t="shared" si="66"/>
        <v>70</v>
      </c>
      <c r="AS111" s="1">
        <f t="shared" si="67"/>
        <v>12</v>
      </c>
      <c r="AT111" s="1">
        <f t="shared" si="73"/>
        <v>19</v>
      </c>
      <c r="AU111" s="1">
        <f t="shared" si="51"/>
        <v>11648</v>
      </c>
      <c r="AV111" s="9">
        <f t="shared" si="52"/>
        <v>0.23296</v>
      </c>
      <c r="AW111" s="9">
        <f t="shared" si="53"/>
        <v>2.24E-2</v>
      </c>
      <c r="AX111" s="9">
        <f t="shared" si="54"/>
        <v>0.18379999999999999</v>
      </c>
      <c r="AY111" s="9">
        <f t="shared" si="55"/>
        <v>2.6759999999999999E-2</v>
      </c>
      <c r="AZ111" s="9">
        <f t="shared" si="56"/>
        <v>3.8000000000000002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P111" s="4">
        <f t="shared" si="75"/>
        <v>6.8759342301943196</v>
      </c>
    </row>
    <row r="112" spans="1:94" s="1" customFormat="1" x14ac:dyDescent="0.3">
      <c r="A112" s="1">
        <f t="shared" si="63"/>
        <v>99</v>
      </c>
      <c r="B112" s="1">
        <f t="shared" si="40"/>
        <v>11664</v>
      </c>
      <c r="C112" s="1">
        <v>99</v>
      </c>
      <c r="D112" s="1">
        <v>38333</v>
      </c>
      <c r="E112" s="1">
        <v>1051</v>
      </c>
      <c r="F112" s="1">
        <v>0</v>
      </c>
      <c r="G112" s="1">
        <v>9264</v>
      </c>
      <c r="H112" s="1">
        <v>0</v>
      </c>
      <c r="I112" s="1">
        <v>1349</v>
      </c>
      <c r="J112" s="4">
        <v>50.83</v>
      </c>
      <c r="K112" s="4">
        <v>1.55</v>
      </c>
      <c r="L112" s="4">
        <v>25.6</v>
      </c>
      <c r="M112" s="63">
        <v>1.07</v>
      </c>
      <c r="N112" s="1">
        <v>7115</v>
      </c>
      <c r="O112" s="1">
        <v>4540</v>
      </c>
      <c r="P112" s="1">
        <v>4125</v>
      </c>
      <c r="Q112" s="1">
        <v>398</v>
      </c>
      <c r="R112" s="1">
        <v>17</v>
      </c>
      <c r="S112" s="1">
        <v>0</v>
      </c>
      <c r="T112" s="1">
        <v>902</v>
      </c>
      <c r="U112" s="1">
        <v>92</v>
      </c>
      <c r="V112" s="1">
        <v>1061</v>
      </c>
      <c r="W112" s="1">
        <v>9254</v>
      </c>
      <c r="X112" s="1">
        <v>1349</v>
      </c>
      <c r="Y112" s="60">
        <v>1.07</v>
      </c>
      <c r="AA112" s="1">
        <f t="shared" si="41"/>
        <v>2112</v>
      </c>
      <c r="AB112" s="1">
        <f t="shared" si="42"/>
        <v>18518</v>
      </c>
      <c r="AC112" s="1">
        <f t="shared" si="43"/>
        <v>2698</v>
      </c>
      <c r="AD112" s="1">
        <f t="shared" si="64"/>
        <v>-59</v>
      </c>
      <c r="AE112" s="1">
        <f t="shared" si="65"/>
        <v>64</v>
      </c>
      <c r="AF112" s="1">
        <f t="shared" si="65"/>
        <v>0</v>
      </c>
      <c r="AG112" s="1">
        <f t="shared" si="65"/>
        <v>11</v>
      </c>
      <c r="AH112" s="1">
        <f t="shared" si="72"/>
        <v>16</v>
      </c>
      <c r="AI112" s="9">
        <f t="shared" si="44"/>
        <v>0.11565500685871057</v>
      </c>
      <c r="AJ112" s="9">
        <f t="shared" si="45"/>
        <v>0.23327999999999999</v>
      </c>
      <c r="AK112" s="9">
        <f t="shared" si="46"/>
        <v>2.102E-2</v>
      </c>
      <c r="AL112" s="9">
        <f t="shared" si="47"/>
        <v>0.18528</v>
      </c>
      <c r="AM112" s="9">
        <f t="shared" si="48"/>
        <v>2.6980000000000001E-2</v>
      </c>
      <c r="AN112" s="9">
        <f t="shared" si="49"/>
        <v>1.804E-2</v>
      </c>
      <c r="AO112" s="9">
        <f t="shared" si="50"/>
        <v>3.2000000000000003E-4</v>
      </c>
      <c r="AP112" s="1">
        <f t="shared" si="66"/>
        <v>-59</v>
      </c>
      <c r="AQ112" s="1">
        <f t="shared" si="66"/>
        <v>64</v>
      </c>
      <c r="AS112" s="1">
        <f t="shared" si="67"/>
        <v>11</v>
      </c>
      <c r="AT112" s="1">
        <f t="shared" si="73"/>
        <v>16</v>
      </c>
      <c r="AU112" s="1">
        <f t="shared" si="51"/>
        <v>11664</v>
      </c>
      <c r="AV112" s="9">
        <f t="shared" si="52"/>
        <v>0.23327999999999999</v>
      </c>
      <c r="AW112" s="9">
        <f t="shared" si="53"/>
        <v>2.1219999999999999E-2</v>
      </c>
      <c r="AX112" s="9">
        <f t="shared" si="54"/>
        <v>0.18507999999999999</v>
      </c>
      <c r="AY112" s="9">
        <f t="shared" si="55"/>
        <v>2.6980000000000001E-2</v>
      </c>
      <c r="AZ112" s="9">
        <f t="shared" si="56"/>
        <v>3.2000000000000003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P112" s="4">
        <f t="shared" si="75"/>
        <v>6.8673091178650854</v>
      </c>
    </row>
    <row r="113" spans="1:94" s="1" customFormat="1" x14ac:dyDescent="0.3">
      <c r="A113" s="1">
        <f t="shared" si="63"/>
        <v>100</v>
      </c>
      <c r="B113" s="1">
        <f t="shared" si="40"/>
        <v>11681</v>
      </c>
      <c r="C113" s="1">
        <v>100</v>
      </c>
      <c r="D113" s="1">
        <v>38316</v>
      </c>
      <c r="E113" s="1">
        <v>996</v>
      </c>
      <c r="F113" s="1">
        <v>0</v>
      </c>
      <c r="G113" s="1">
        <v>9324</v>
      </c>
      <c r="H113" s="1">
        <v>0</v>
      </c>
      <c r="I113" s="1">
        <v>1361</v>
      </c>
      <c r="J113" s="4">
        <v>50.87</v>
      </c>
      <c r="K113" s="4">
        <v>1.55</v>
      </c>
      <c r="L113" s="4">
        <v>25.7</v>
      </c>
      <c r="M113" s="63">
        <v>1.07</v>
      </c>
      <c r="N113" s="1">
        <v>7132</v>
      </c>
      <c r="O113" s="1">
        <v>4540</v>
      </c>
      <c r="P113" s="1">
        <v>4121</v>
      </c>
      <c r="Q113" s="1">
        <v>401</v>
      </c>
      <c r="R113" s="1">
        <v>17</v>
      </c>
      <c r="S113" s="1">
        <v>0</v>
      </c>
      <c r="T113" s="1">
        <v>853</v>
      </c>
      <c r="U113" s="1">
        <v>86</v>
      </c>
      <c r="V113" s="1">
        <v>1006</v>
      </c>
      <c r="W113" s="1">
        <v>9314</v>
      </c>
      <c r="X113" s="1">
        <v>1361</v>
      </c>
      <c r="Y113" s="60">
        <v>1.06</v>
      </c>
      <c r="AA113" s="1">
        <f t="shared" si="41"/>
        <v>2002</v>
      </c>
      <c r="AB113" s="1">
        <f t="shared" si="42"/>
        <v>18638</v>
      </c>
      <c r="AC113" s="1">
        <f t="shared" si="43"/>
        <v>2722</v>
      </c>
      <c r="AD113" s="1">
        <f t="shared" si="64"/>
        <v>-55</v>
      </c>
      <c r="AE113" s="1">
        <f t="shared" si="65"/>
        <v>60</v>
      </c>
      <c r="AF113" s="1">
        <f t="shared" si="65"/>
        <v>0</v>
      </c>
      <c r="AG113" s="1">
        <f t="shared" si="65"/>
        <v>12</v>
      </c>
      <c r="AH113" s="1">
        <f t="shared" si="72"/>
        <v>17</v>
      </c>
      <c r="AI113" s="9">
        <f t="shared" si="44"/>
        <v>0.11651399708929031</v>
      </c>
      <c r="AJ113" s="9">
        <f t="shared" si="45"/>
        <v>0.23361999999999999</v>
      </c>
      <c r="AK113" s="9">
        <f t="shared" si="46"/>
        <v>1.992E-2</v>
      </c>
      <c r="AL113" s="9">
        <f t="shared" si="47"/>
        <v>0.18648000000000001</v>
      </c>
      <c r="AM113" s="9">
        <f t="shared" si="48"/>
        <v>2.7220000000000001E-2</v>
      </c>
      <c r="AN113" s="9">
        <f t="shared" si="49"/>
        <v>1.7059999999999999E-2</v>
      </c>
      <c r="AO113" s="9">
        <f t="shared" si="50"/>
        <v>3.4000000000000002E-4</v>
      </c>
      <c r="AP113" s="1">
        <f t="shared" si="66"/>
        <v>-55</v>
      </c>
      <c r="AQ113" s="1">
        <f t="shared" si="66"/>
        <v>60</v>
      </c>
      <c r="AS113" s="1">
        <f t="shared" si="67"/>
        <v>12</v>
      </c>
      <c r="AT113" s="1">
        <f t="shared" si="73"/>
        <v>17</v>
      </c>
      <c r="AU113" s="1">
        <f t="shared" si="51"/>
        <v>11681</v>
      </c>
      <c r="AV113" s="9">
        <f t="shared" si="52"/>
        <v>0.23361999999999999</v>
      </c>
      <c r="AW113" s="9">
        <f t="shared" si="53"/>
        <v>2.0119999999999999E-2</v>
      </c>
      <c r="AX113" s="9">
        <f t="shared" si="54"/>
        <v>0.18628</v>
      </c>
      <c r="AY113" s="9">
        <f t="shared" si="55"/>
        <v>2.7220000000000001E-2</v>
      </c>
      <c r="AZ113" s="9">
        <f t="shared" si="56"/>
        <v>3.4000000000000002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P113" s="4">
        <f t="shared" si="75"/>
        <v>6.8508449669360765</v>
      </c>
    </row>
    <row r="114" spans="1:94" s="1" customFormat="1" x14ac:dyDescent="0.3">
      <c r="A114" s="1">
        <f t="shared" si="63"/>
        <v>101</v>
      </c>
      <c r="B114" s="1">
        <f t="shared" si="40"/>
        <v>11697</v>
      </c>
      <c r="C114" s="1">
        <v>101</v>
      </c>
      <c r="D114" s="1">
        <v>38300</v>
      </c>
      <c r="E114" s="1">
        <v>943</v>
      </c>
      <c r="F114" s="1">
        <v>0</v>
      </c>
      <c r="G114" s="1">
        <v>9382</v>
      </c>
      <c r="H114" s="1">
        <v>0</v>
      </c>
      <c r="I114" s="1">
        <v>1372</v>
      </c>
      <c r="J114" s="4">
        <v>50.92</v>
      </c>
      <c r="K114" s="4">
        <v>1.55</v>
      </c>
      <c r="L114" s="4">
        <v>25.7</v>
      </c>
      <c r="M114" s="63">
        <v>1.06</v>
      </c>
      <c r="N114" s="1">
        <v>7148</v>
      </c>
      <c r="O114" s="1">
        <v>4541</v>
      </c>
      <c r="P114" s="1">
        <v>4119</v>
      </c>
      <c r="Q114" s="1">
        <v>404</v>
      </c>
      <c r="R114" s="1">
        <v>17</v>
      </c>
      <c r="S114" s="1">
        <v>0</v>
      </c>
      <c r="T114" s="1">
        <v>806</v>
      </c>
      <c r="U114" s="1">
        <v>83</v>
      </c>
      <c r="V114" s="1">
        <v>953</v>
      </c>
      <c r="W114" s="1">
        <v>9372</v>
      </c>
      <c r="X114" s="1">
        <v>1372</v>
      </c>
      <c r="Y114" s="60">
        <v>1.06</v>
      </c>
      <c r="AA114" s="1">
        <f t="shared" si="41"/>
        <v>1896</v>
      </c>
      <c r="AB114" s="1">
        <f t="shared" si="42"/>
        <v>18754</v>
      </c>
      <c r="AC114" s="1">
        <f t="shared" si="43"/>
        <v>2744</v>
      </c>
      <c r="AD114" s="1">
        <f t="shared" si="64"/>
        <v>-53</v>
      </c>
      <c r="AE114" s="1">
        <f t="shared" si="65"/>
        <v>58</v>
      </c>
      <c r="AF114" s="1">
        <f t="shared" si="65"/>
        <v>0</v>
      </c>
      <c r="AG114" s="1">
        <f t="shared" si="65"/>
        <v>11</v>
      </c>
      <c r="AH114" s="1">
        <f t="shared" si="72"/>
        <v>16</v>
      </c>
      <c r="AI114" s="9">
        <f t="shared" si="44"/>
        <v>0.1172950329144225</v>
      </c>
      <c r="AJ114" s="9">
        <f t="shared" si="45"/>
        <v>0.23394000000000001</v>
      </c>
      <c r="AK114" s="9">
        <f t="shared" si="46"/>
        <v>1.8859999999999998E-2</v>
      </c>
      <c r="AL114" s="9">
        <f t="shared" si="47"/>
        <v>0.18764</v>
      </c>
      <c r="AM114" s="9">
        <f t="shared" si="48"/>
        <v>2.7439999999999999E-2</v>
      </c>
      <c r="AN114" s="9">
        <f t="shared" si="49"/>
        <v>1.6119999999999999E-2</v>
      </c>
      <c r="AO114" s="9">
        <f t="shared" si="50"/>
        <v>3.2000000000000003E-4</v>
      </c>
      <c r="AP114" s="1">
        <f t="shared" si="66"/>
        <v>-53</v>
      </c>
      <c r="AQ114" s="1">
        <f t="shared" si="66"/>
        <v>58</v>
      </c>
      <c r="AS114" s="1">
        <f t="shared" si="67"/>
        <v>11</v>
      </c>
      <c r="AT114" s="1">
        <f t="shared" si="73"/>
        <v>16</v>
      </c>
      <c r="AU114" s="1">
        <f t="shared" si="51"/>
        <v>11697</v>
      </c>
      <c r="AV114" s="9">
        <f t="shared" si="52"/>
        <v>0.23394000000000001</v>
      </c>
      <c r="AW114" s="9">
        <f t="shared" si="53"/>
        <v>1.9060000000000001E-2</v>
      </c>
      <c r="AX114" s="9">
        <f t="shared" si="54"/>
        <v>0.18744</v>
      </c>
      <c r="AY114" s="9">
        <f t="shared" si="55"/>
        <v>2.7439999999999999E-2</v>
      </c>
      <c r="AZ114" s="9">
        <f t="shared" si="56"/>
        <v>3.2000000000000003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P114" s="4">
        <f t="shared" si="75"/>
        <v>6.8381924198250728</v>
      </c>
    </row>
    <row r="115" spans="1:94" s="1" customFormat="1" x14ac:dyDescent="0.3">
      <c r="A115" s="1">
        <f t="shared" si="63"/>
        <v>102</v>
      </c>
      <c r="B115" s="1">
        <f t="shared" si="40"/>
        <v>11715</v>
      </c>
      <c r="C115" s="1">
        <v>102</v>
      </c>
      <c r="D115" s="1">
        <v>38283</v>
      </c>
      <c r="E115" s="1">
        <v>896</v>
      </c>
      <c r="F115" s="1">
        <v>0</v>
      </c>
      <c r="G115" s="1">
        <v>9437</v>
      </c>
      <c r="H115" s="1">
        <v>0</v>
      </c>
      <c r="I115" s="1">
        <v>1382</v>
      </c>
      <c r="J115" s="4">
        <v>50.96</v>
      </c>
      <c r="K115" s="4">
        <v>1.55</v>
      </c>
      <c r="L115" s="4">
        <v>25.7</v>
      </c>
      <c r="M115" s="63">
        <v>1.06</v>
      </c>
      <c r="N115" s="1">
        <v>7164</v>
      </c>
      <c r="O115" s="1">
        <v>4541</v>
      </c>
      <c r="P115" s="1">
        <v>4117</v>
      </c>
      <c r="Q115" s="1">
        <v>406</v>
      </c>
      <c r="R115" s="1">
        <v>17</v>
      </c>
      <c r="S115" s="1">
        <v>0</v>
      </c>
      <c r="T115" s="1">
        <v>766</v>
      </c>
      <c r="U115" s="1">
        <v>78</v>
      </c>
      <c r="V115" s="1">
        <v>906</v>
      </c>
      <c r="W115" s="1">
        <v>9427</v>
      </c>
      <c r="X115" s="1">
        <v>1382</v>
      </c>
      <c r="Y115" s="60">
        <v>1.05</v>
      </c>
      <c r="AA115" s="1">
        <f t="shared" si="41"/>
        <v>1802</v>
      </c>
      <c r="AB115" s="1">
        <f t="shared" si="42"/>
        <v>18864</v>
      </c>
      <c r="AC115" s="1">
        <f t="shared" si="43"/>
        <v>2764</v>
      </c>
      <c r="AD115" s="1">
        <f t="shared" si="64"/>
        <v>-47</v>
      </c>
      <c r="AE115" s="1">
        <f t="shared" si="65"/>
        <v>55</v>
      </c>
      <c r="AF115" s="1">
        <f t="shared" si="65"/>
        <v>0</v>
      </c>
      <c r="AG115" s="1">
        <f t="shared" si="65"/>
        <v>10</v>
      </c>
      <c r="AH115" s="1">
        <f t="shared" si="72"/>
        <v>18</v>
      </c>
      <c r="AI115" s="9">
        <f t="shared" si="44"/>
        <v>0.11796841655996586</v>
      </c>
      <c r="AJ115" s="9">
        <f t="shared" si="45"/>
        <v>0.23430000000000001</v>
      </c>
      <c r="AK115" s="9">
        <f t="shared" si="46"/>
        <v>1.7919999999999998E-2</v>
      </c>
      <c r="AL115" s="9">
        <f t="shared" si="47"/>
        <v>0.18873999999999999</v>
      </c>
      <c r="AM115" s="9">
        <f t="shared" si="48"/>
        <v>2.7640000000000001E-2</v>
      </c>
      <c r="AN115" s="9">
        <f t="shared" si="49"/>
        <v>1.532E-2</v>
      </c>
      <c r="AO115" s="9">
        <f t="shared" si="50"/>
        <v>3.6000000000000002E-4</v>
      </c>
      <c r="AP115" s="1">
        <f t="shared" si="66"/>
        <v>-47</v>
      </c>
      <c r="AQ115" s="1">
        <f t="shared" si="66"/>
        <v>55</v>
      </c>
      <c r="AS115" s="1">
        <f t="shared" si="67"/>
        <v>10</v>
      </c>
      <c r="AT115" s="1">
        <f t="shared" si="73"/>
        <v>18</v>
      </c>
      <c r="AU115" s="1">
        <f t="shared" si="51"/>
        <v>11715</v>
      </c>
      <c r="AV115" s="9">
        <f t="shared" si="52"/>
        <v>0.23430000000000001</v>
      </c>
      <c r="AW115" s="9">
        <f t="shared" si="53"/>
        <v>1.8120000000000001E-2</v>
      </c>
      <c r="AX115" s="9">
        <f t="shared" si="54"/>
        <v>0.18854000000000001</v>
      </c>
      <c r="AY115" s="9">
        <f t="shared" si="55"/>
        <v>2.7640000000000001E-2</v>
      </c>
      <c r="AZ115" s="9">
        <f t="shared" si="56"/>
        <v>3.6000000000000002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P115" s="4">
        <f t="shared" si="75"/>
        <v>6.8285094066570187</v>
      </c>
    </row>
    <row r="116" spans="1:94" s="1" customFormat="1" x14ac:dyDescent="0.3">
      <c r="A116" s="1">
        <f t="shared" si="63"/>
        <v>103</v>
      </c>
      <c r="B116" s="1">
        <f t="shared" si="40"/>
        <v>11730</v>
      </c>
      <c r="C116" s="1">
        <v>103</v>
      </c>
      <c r="D116" s="1">
        <v>38268</v>
      </c>
      <c r="E116" s="1">
        <v>848</v>
      </c>
      <c r="F116" s="1">
        <v>0</v>
      </c>
      <c r="G116" s="1">
        <v>9490</v>
      </c>
      <c r="H116" s="1">
        <v>0</v>
      </c>
      <c r="I116" s="1">
        <v>1392</v>
      </c>
      <c r="J116" s="4">
        <v>51</v>
      </c>
      <c r="K116" s="4">
        <v>1.55</v>
      </c>
      <c r="L116" s="4">
        <v>25.7</v>
      </c>
      <c r="M116" s="63">
        <v>1.05</v>
      </c>
      <c r="N116" s="1">
        <v>7179</v>
      </c>
      <c r="O116" s="1">
        <v>4542</v>
      </c>
      <c r="P116" s="1">
        <v>4115</v>
      </c>
      <c r="Q116" s="1">
        <v>409</v>
      </c>
      <c r="R116" s="1">
        <v>17</v>
      </c>
      <c r="S116" s="1">
        <v>0</v>
      </c>
      <c r="T116" s="1">
        <v>724</v>
      </c>
      <c r="U116" s="1">
        <v>74</v>
      </c>
      <c r="V116" s="1">
        <v>858</v>
      </c>
      <c r="W116" s="1">
        <v>9480</v>
      </c>
      <c r="X116" s="1">
        <v>1392</v>
      </c>
      <c r="Y116" s="60">
        <v>1.05</v>
      </c>
      <c r="AA116" s="1">
        <f t="shared" si="41"/>
        <v>1706</v>
      </c>
      <c r="AB116" s="1">
        <f t="shared" si="42"/>
        <v>18970</v>
      </c>
      <c r="AC116" s="1">
        <f t="shared" si="43"/>
        <v>2784</v>
      </c>
      <c r="AD116" s="1">
        <f t="shared" si="64"/>
        <v>-48</v>
      </c>
      <c r="AE116" s="1">
        <f t="shared" si="65"/>
        <v>53</v>
      </c>
      <c r="AF116" s="1">
        <f t="shared" si="65"/>
        <v>0</v>
      </c>
      <c r="AG116" s="1">
        <f t="shared" si="65"/>
        <v>10</v>
      </c>
      <c r="AH116" s="1">
        <f t="shared" si="72"/>
        <v>15</v>
      </c>
      <c r="AI116" s="9">
        <f t="shared" si="44"/>
        <v>0.11867007672634271</v>
      </c>
      <c r="AJ116" s="9">
        <f t="shared" si="45"/>
        <v>0.2346</v>
      </c>
      <c r="AK116" s="9">
        <f t="shared" si="46"/>
        <v>1.6959999999999999E-2</v>
      </c>
      <c r="AL116" s="9">
        <f t="shared" si="47"/>
        <v>0.1898</v>
      </c>
      <c r="AM116" s="9">
        <f t="shared" si="48"/>
        <v>2.784E-2</v>
      </c>
      <c r="AN116" s="9">
        <f t="shared" si="49"/>
        <v>1.448E-2</v>
      </c>
      <c r="AO116" s="9">
        <f t="shared" si="50"/>
        <v>2.9999999999999997E-4</v>
      </c>
      <c r="AP116" s="1">
        <f t="shared" si="66"/>
        <v>-48</v>
      </c>
      <c r="AQ116" s="1">
        <f t="shared" si="66"/>
        <v>53</v>
      </c>
      <c r="AS116" s="1">
        <f t="shared" si="67"/>
        <v>10</v>
      </c>
      <c r="AT116" s="1">
        <f t="shared" si="73"/>
        <v>15</v>
      </c>
      <c r="AU116" s="1">
        <f t="shared" si="51"/>
        <v>11730</v>
      </c>
      <c r="AV116" s="9">
        <f t="shared" si="52"/>
        <v>0.2346</v>
      </c>
      <c r="AW116" s="9">
        <f t="shared" si="53"/>
        <v>1.7160000000000002E-2</v>
      </c>
      <c r="AX116" s="9">
        <f t="shared" si="54"/>
        <v>0.18959999999999999</v>
      </c>
      <c r="AY116" s="9">
        <f t="shared" si="55"/>
        <v>2.784E-2</v>
      </c>
      <c r="AZ116" s="9">
        <f t="shared" si="56"/>
        <v>2.9999999999999997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P116" s="4">
        <f t="shared" si="75"/>
        <v>6.8175287356321839</v>
      </c>
    </row>
    <row r="117" spans="1:94" s="1" customFormat="1" x14ac:dyDescent="0.3">
      <c r="A117" s="1">
        <f t="shared" si="63"/>
        <v>104</v>
      </c>
      <c r="B117" s="1">
        <f t="shared" si="40"/>
        <v>11744</v>
      </c>
      <c r="C117" s="1">
        <v>104</v>
      </c>
      <c r="D117" s="1">
        <v>38254</v>
      </c>
      <c r="E117" s="1">
        <v>805</v>
      </c>
      <c r="F117" s="1">
        <v>0</v>
      </c>
      <c r="G117" s="1">
        <v>9538</v>
      </c>
      <c r="H117" s="1">
        <v>0</v>
      </c>
      <c r="I117" s="1">
        <v>1401</v>
      </c>
      <c r="J117" s="4">
        <v>51.04</v>
      </c>
      <c r="K117" s="4">
        <v>1.55</v>
      </c>
      <c r="L117" s="4">
        <v>25.7</v>
      </c>
      <c r="M117" s="63">
        <v>1.05</v>
      </c>
      <c r="N117" s="1">
        <v>7192</v>
      </c>
      <c r="O117" s="1">
        <v>4542</v>
      </c>
      <c r="P117" s="1">
        <v>4113</v>
      </c>
      <c r="Q117" s="1">
        <v>411</v>
      </c>
      <c r="R117" s="1">
        <v>17</v>
      </c>
      <c r="S117" s="1">
        <v>0</v>
      </c>
      <c r="T117" s="1">
        <v>690</v>
      </c>
      <c r="U117" s="1">
        <v>70</v>
      </c>
      <c r="V117" s="1">
        <v>815</v>
      </c>
      <c r="W117" s="1">
        <v>9528</v>
      </c>
      <c r="X117" s="1">
        <v>1401</v>
      </c>
      <c r="Y117" s="60">
        <v>1.05</v>
      </c>
      <c r="AA117" s="1">
        <f t="shared" si="41"/>
        <v>1620</v>
      </c>
      <c r="AB117" s="1">
        <f t="shared" si="42"/>
        <v>19066</v>
      </c>
      <c r="AC117" s="1">
        <f t="shared" si="43"/>
        <v>2802</v>
      </c>
      <c r="AD117" s="1">
        <f t="shared" si="64"/>
        <v>-43</v>
      </c>
      <c r="AE117" s="1">
        <f t="shared" si="65"/>
        <v>48</v>
      </c>
      <c r="AF117" s="1">
        <f t="shared" si="65"/>
        <v>0</v>
      </c>
      <c r="AG117" s="1">
        <f t="shared" si="65"/>
        <v>9</v>
      </c>
      <c r="AH117" s="1">
        <f t="shared" si="72"/>
        <v>14</v>
      </c>
      <c r="AI117" s="9">
        <f t="shared" si="44"/>
        <v>0.1192949591280654</v>
      </c>
      <c r="AJ117" s="9">
        <f t="shared" si="45"/>
        <v>0.23488000000000001</v>
      </c>
      <c r="AK117" s="9">
        <f t="shared" si="46"/>
        <v>1.61E-2</v>
      </c>
      <c r="AL117" s="9">
        <f t="shared" si="47"/>
        <v>0.19076000000000001</v>
      </c>
      <c r="AM117" s="9">
        <f t="shared" si="48"/>
        <v>2.802E-2</v>
      </c>
      <c r="AN117" s="9">
        <f t="shared" si="49"/>
        <v>1.38E-2</v>
      </c>
      <c r="AO117" s="9">
        <f t="shared" si="50"/>
        <v>2.7999999999999998E-4</v>
      </c>
      <c r="AP117" s="1">
        <f t="shared" si="66"/>
        <v>-43</v>
      </c>
      <c r="AQ117" s="1">
        <f t="shared" si="66"/>
        <v>48</v>
      </c>
      <c r="AS117" s="1">
        <f t="shared" si="67"/>
        <v>9</v>
      </c>
      <c r="AT117" s="1">
        <f t="shared" si="73"/>
        <v>14</v>
      </c>
      <c r="AU117" s="1">
        <f t="shared" si="51"/>
        <v>11744</v>
      </c>
      <c r="AV117" s="9">
        <f t="shared" si="52"/>
        <v>0.23488000000000001</v>
      </c>
      <c r="AW117" s="9">
        <f t="shared" si="53"/>
        <v>1.6299999999999999E-2</v>
      </c>
      <c r="AX117" s="9">
        <f t="shared" si="54"/>
        <v>0.19056000000000001</v>
      </c>
      <c r="AY117" s="9">
        <f t="shared" si="55"/>
        <v>2.802E-2</v>
      </c>
      <c r="AZ117" s="9">
        <f t="shared" si="56"/>
        <v>2.7999999999999998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P117" s="4">
        <f t="shared" si="75"/>
        <v>6.8079942897930046</v>
      </c>
    </row>
    <row r="118" spans="1:94" s="1" customFormat="1" x14ac:dyDescent="0.3">
      <c r="A118" s="1">
        <f t="shared" si="63"/>
        <v>105</v>
      </c>
      <c r="B118" s="1">
        <f t="shared" si="40"/>
        <v>11757</v>
      </c>
      <c r="C118" s="1">
        <v>105</v>
      </c>
      <c r="D118" s="1">
        <v>38241</v>
      </c>
      <c r="E118" s="1">
        <v>764</v>
      </c>
      <c r="F118" s="1">
        <v>0</v>
      </c>
      <c r="G118" s="1">
        <v>9584</v>
      </c>
      <c r="H118" s="1">
        <v>0</v>
      </c>
      <c r="I118" s="1">
        <v>1409</v>
      </c>
      <c r="J118" s="4">
        <v>51.08</v>
      </c>
      <c r="K118" s="4">
        <v>1.55</v>
      </c>
      <c r="L118" s="4">
        <v>25.7</v>
      </c>
      <c r="M118" s="63">
        <v>1.05</v>
      </c>
      <c r="N118" s="1">
        <v>7205</v>
      </c>
      <c r="O118" s="1">
        <v>4543</v>
      </c>
      <c r="P118" s="1">
        <v>4112</v>
      </c>
      <c r="Q118" s="1">
        <v>413</v>
      </c>
      <c r="R118" s="1">
        <v>17</v>
      </c>
      <c r="S118" s="1">
        <v>0</v>
      </c>
      <c r="T118" s="1">
        <v>654</v>
      </c>
      <c r="U118" s="1">
        <v>67</v>
      </c>
      <c r="V118" s="1">
        <v>774</v>
      </c>
      <c r="W118" s="1">
        <v>9574</v>
      </c>
      <c r="X118" s="1">
        <v>1409</v>
      </c>
      <c r="Y118" s="60">
        <v>1.04</v>
      </c>
      <c r="AA118" s="1">
        <f t="shared" si="41"/>
        <v>1538</v>
      </c>
      <c r="AB118" s="1">
        <f t="shared" si="42"/>
        <v>19158</v>
      </c>
      <c r="AC118" s="1">
        <f t="shared" si="43"/>
        <v>2818</v>
      </c>
      <c r="AD118" s="1">
        <f t="shared" si="64"/>
        <v>-41</v>
      </c>
      <c r="AE118" s="1">
        <f t="shared" si="65"/>
        <v>46</v>
      </c>
      <c r="AF118" s="1">
        <f t="shared" si="65"/>
        <v>0</v>
      </c>
      <c r="AG118" s="1">
        <f t="shared" si="65"/>
        <v>8</v>
      </c>
      <c r="AH118" s="1">
        <f t="shared" si="72"/>
        <v>13</v>
      </c>
      <c r="AI118" s="9">
        <f t="shared" si="44"/>
        <v>0.11984349749085652</v>
      </c>
      <c r="AJ118" s="9">
        <f t="shared" si="45"/>
        <v>0.23513999999999999</v>
      </c>
      <c r="AK118" s="9">
        <f t="shared" si="46"/>
        <v>1.528E-2</v>
      </c>
      <c r="AL118" s="9">
        <f t="shared" si="47"/>
        <v>0.19167999999999999</v>
      </c>
      <c r="AM118" s="9">
        <f t="shared" si="48"/>
        <v>2.818E-2</v>
      </c>
      <c r="AN118" s="9">
        <f t="shared" si="49"/>
        <v>1.308E-2</v>
      </c>
      <c r="AO118" s="9">
        <f t="shared" si="50"/>
        <v>2.5999999999999998E-4</v>
      </c>
      <c r="AP118" s="1">
        <f t="shared" si="66"/>
        <v>-41</v>
      </c>
      <c r="AQ118" s="1">
        <f t="shared" si="66"/>
        <v>46</v>
      </c>
      <c r="AS118" s="1">
        <f t="shared" si="67"/>
        <v>8</v>
      </c>
      <c r="AT118" s="1">
        <f t="shared" si="73"/>
        <v>13</v>
      </c>
      <c r="AU118" s="1">
        <f t="shared" si="51"/>
        <v>11757</v>
      </c>
      <c r="AV118" s="9">
        <f t="shared" si="52"/>
        <v>0.23513999999999999</v>
      </c>
      <c r="AW118" s="9">
        <f t="shared" si="53"/>
        <v>1.5480000000000001E-2</v>
      </c>
      <c r="AX118" s="9">
        <f t="shared" si="54"/>
        <v>0.19148000000000001</v>
      </c>
      <c r="AY118" s="9">
        <f t="shared" si="55"/>
        <v>2.818E-2</v>
      </c>
      <c r="AZ118" s="9">
        <f t="shared" si="56"/>
        <v>2.5999999999999998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P118" s="4">
        <f t="shared" si="75"/>
        <v>6.8019872249822573</v>
      </c>
    </row>
    <row r="119" spans="1:94" s="1" customFormat="1" x14ac:dyDescent="0.3">
      <c r="A119" s="1">
        <f t="shared" si="63"/>
        <v>106</v>
      </c>
      <c r="B119" s="1">
        <f t="shared" si="40"/>
        <v>11770</v>
      </c>
      <c r="C119" s="1">
        <v>106</v>
      </c>
      <c r="D119" s="1">
        <v>38228</v>
      </c>
      <c r="E119" s="1">
        <v>723</v>
      </c>
      <c r="F119" s="1">
        <v>0</v>
      </c>
      <c r="G119" s="1">
        <v>9630</v>
      </c>
      <c r="H119" s="1">
        <v>0</v>
      </c>
      <c r="I119" s="1">
        <v>1417</v>
      </c>
      <c r="J119" s="4">
        <v>51.12</v>
      </c>
      <c r="K119" s="4">
        <v>1.55</v>
      </c>
      <c r="L119" s="4">
        <v>25.7</v>
      </c>
      <c r="M119" s="63">
        <v>1.05</v>
      </c>
      <c r="N119" s="1">
        <v>7217</v>
      </c>
      <c r="O119" s="1">
        <v>4543</v>
      </c>
      <c r="P119" s="1">
        <v>4109</v>
      </c>
      <c r="Q119" s="1">
        <v>416</v>
      </c>
      <c r="R119" s="1">
        <v>17</v>
      </c>
      <c r="S119" s="1">
        <v>0</v>
      </c>
      <c r="T119" s="1">
        <v>618</v>
      </c>
      <c r="U119" s="1">
        <v>62</v>
      </c>
      <c r="V119" s="1">
        <v>733</v>
      </c>
      <c r="W119" s="1">
        <v>9620</v>
      </c>
      <c r="X119" s="1">
        <v>1417</v>
      </c>
      <c r="Y119" s="60">
        <v>1.04</v>
      </c>
      <c r="AA119" s="1">
        <f t="shared" si="41"/>
        <v>1456</v>
      </c>
      <c r="AB119" s="1">
        <f t="shared" si="42"/>
        <v>19250</v>
      </c>
      <c r="AC119" s="1">
        <f t="shared" si="43"/>
        <v>2834</v>
      </c>
      <c r="AD119" s="1">
        <f t="shared" si="64"/>
        <v>-41</v>
      </c>
      <c r="AE119" s="1">
        <f t="shared" si="65"/>
        <v>46</v>
      </c>
      <c r="AF119" s="1">
        <f t="shared" si="65"/>
        <v>0</v>
      </c>
      <c r="AG119" s="1">
        <f t="shared" si="65"/>
        <v>8</v>
      </c>
      <c r="AH119" s="1">
        <f t="shared" si="72"/>
        <v>13</v>
      </c>
      <c r="AI119" s="9">
        <f t="shared" si="44"/>
        <v>0.12039082412914189</v>
      </c>
      <c r="AJ119" s="9">
        <f t="shared" si="45"/>
        <v>0.2354</v>
      </c>
      <c r="AK119" s="9">
        <f t="shared" si="46"/>
        <v>1.4460000000000001E-2</v>
      </c>
      <c r="AL119" s="9">
        <f t="shared" si="47"/>
        <v>0.19259999999999999</v>
      </c>
      <c r="AM119" s="9">
        <f t="shared" si="48"/>
        <v>2.8340000000000001E-2</v>
      </c>
      <c r="AN119" s="9">
        <f t="shared" si="49"/>
        <v>1.2359999999999999E-2</v>
      </c>
      <c r="AO119" s="9">
        <f t="shared" si="50"/>
        <v>2.5999999999999998E-4</v>
      </c>
      <c r="AP119" s="1">
        <f t="shared" si="66"/>
        <v>-41</v>
      </c>
      <c r="AQ119" s="1">
        <f t="shared" si="66"/>
        <v>46</v>
      </c>
      <c r="AS119" s="1">
        <f t="shared" si="67"/>
        <v>8</v>
      </c>
      <c r="AT119" s="1">
        <f t="shared" si="73"/>
        <v>13</v>
      </c>
      <c r="AU119" s="1">
        <f t="shared" si="51"/>
        <v>11770</v>
      </c>
      <c r="AV119" s="9">
        <f t="shared" si="52"/>
        <v>0.2354</v>
      </c>
      <c r="AW119" s="9">
        <f t="shared" si="53"/>
        <v>1.4659999999999999E-2</v>
      </c>
      <c r="AX119" s="9">
        <f t="shared" si="54"/>
        <v>0.19239999999999999</v>
      </c>
      <c r="AY119" s="9">
        <f t="shared" si="55"/>
        <v>2.8340000000000001E-2</v>
      </c>
      <c r="AZ119" s="9">
        <f t="shared" si="56"/>
        <v>2.5999999999999998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P119" s="4">
        <f t="shared" si="75"/>
        <v>6.7960479887085388</v>
      </c>
    </row>
    <row r="120" spans="1:94" s="1" customFormat="1" x14ac:dyDescent="0.3">
      <c r="A120" s="1">
        <f t="shared" si="63"/>
        <v>107</v>
      </c>
      <c r="B120" s="1">
        <f t="shared" si="40"/>
        <v>11781</v>
      </c>
      <c r="C120" s="1">
        <v>107</v>
      </c>
      <c r="D120" s="1">
        <v>38217</v>
      </c>
      <c r="E120" s="1">
        <v>688</v>
      </c>
      <c r="F120" s="1">
        <v>0</v>
      </c>
      <c r="G120" s="1">
        <v>9669</v>
      </c>
      <c r="H120" s="1">
        <v>0</v>
      </c>
      <c r="I120" s="1">
        <v>1424</v>
      </c>
      <c r="J120" s="4">
        <v>51.16</v>
      </c>
      <c r="K120" s="4">
        <v>1.55</v>
      </c>
      <c r="L120" s="4">
        <v>25.7</v>
      </c>
      <c r="M120" s="63">
        <v>1.04</v>
      </c>
      <c r="N120" s="1">
        <v>7228</v>
      </c>
      <c r="O120" s="1">
        <v>4543</v>
      </c>
      <c r="P120" s="1">
        <v>4108</v>
      </c>
      <c r="Q120" s="1">
        <v>417</v>
      </c>
      <c r="R120" s="1">
        <v>17</v>
      </c>
      <c r="S120" s="1">
        <v>0</v>
      </c>
      <c r="T120" s="1">
        <v>589</v>
      </c>
      <c r="U120" s="1">
        <v>59</v>
      </c>
      <c r="V120" s="1">
        <v>698</v>
      </c>
      <c r="W120" s="1">
        <v>9659</v>
      </c>
      <c r="X120" s="1">
        <v>1424</v>
      </c>
      <c r="Y120" s="60">
        <v>1.04</v>
      </c>
      <c r="AA120" s="1">
        <f t="shared" si="41"/>
        <v>1386</v>
      </c>
      <c r="AB120" s="1">
        <f t="shared" si="42"/>
        <v>19328</v>
      </c>
      <c r="AC120" s="1">
        <f t="shared" si="43"/>
        <v>2848</v>
      </c>
      <c r="AD120" s="1">
        <f t="shared" si="64"/>
        <v>-35</v>
      </c>
      <c r="AE120" s="1">
        <f t="shared" si="65"/>
        <v>39</v>
      </c>
      <c r="AF120" s="1">
        <f t="shared" si="65"/>
        <v>0</v>
      </c>
      <c r="AG120" s="1">
        <f t="shared" si="65"/>
        <v>7</v>
      </c>
      <c r="AH120" s="1">
        <f t="shared" si="72"/>
        <v>11</v>
      </c>
      <c r="AI120" s="9">
        <f t="shared" si="44"/>
        <v>0.12087259146082675</v>
      </c>
      <c r="AJ120" s="9">
        <f t="shared" si="45"/>
        <v>0.23562</v>
      </c>
      <c r="AK120" s="9">
        <f t="shared" si="46"/>
        <v>1.376E-2</v>
      </c>
      <c r="AL120" s="9">
        <f t="shared" si="47"/>
        <v>0.19338</v>
      </c>
      <c r="AM120" s="9">
        <f t="shared" si="48"/>
        <v>2.8479999999999998E-2</v>
      </c>
      <c r="AN120" s="9">
        <f t="shared" si="49"/>
        <v>1.1780000000000001E-2</v>
      </c>
      <c r="AO120" s="9">
        <f t="shared" si="50"/>
        <v>2.2000000000000001E-4</v>
      </c>
      <c r="AP120" s="1">
        <f t="shared" si="66"/>
        <v>-35</v>
      </c>
      <c r="AQ120" s="1">
        <f t="shared" si="66"/>
        <v>39</v>
      </c>
      <c r="AS120" s="1">
        <f t="shared" si="67"/>
        <v>7</v>
      </c>
      <c r="AT120" s="1">
        <f t="shared" si="73"/>
        <v>11</v>
      </c>
      <c r="AU120" s="1">
        <f t="shared" si="51"/>
        <v>11781</v>
      </c>
      <c r="AV120" s="9">
        <f t="shared" si="52"/>
        <v>0.23562</v>
      </c>
      <c r="AW120" s="9">
        <f t="shared" si="53"/>
        <v>1.396E-2</v>
      </c>
      <c r="AX120" s="9">
        <f t="shared" si="54"/>
        <v>0.19317999999999999</v>
      </c>
      <c r="AY120" s="9">
        <f t="shared" si="55"/>
        <v>2.8479999999999998E-2</v>
      </c>
      <c r="AZ120" s="9">
        <f t="shared" si="56"/>
        <v>2.2000000000000001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P120" s="4">
        <f t="shared" si="75"/>
        <v>6.7900280898876408</v>
      </c>
    </row>
    <row r="121" spans="1:94" s="1" customFormat="1" x14ac:dyDescent="0.3">
      <c r="A121" s="1">
        <f t="shared" si="63"/>
        <v>108</v>
      </c>
      <c r="B121" s="1">
        <f t="shared" si="40"/>
        <v>11792</v>
      </c>
      <c r="C121" s="1">
        <v>108</v>
      </c>
      <c r="D121" s="1">
        <v>38205</v>
      </c>
      <c r="E121" s="1">
        <v>652</v>
      </c>
      <c r="F121" s="1">
        <v>0</v>
      </c>
      <c r="G121" s="1">
        <v>9709</v>
      </c>
      <c r="H121" s="1">
        <v>0</v>
      </c>
      <c r="I121" s="1">
        <v>1431</v>
      </c>
      <c r="J121" s="4">
        <v>51.2</v>
      </c>
      <c r="K121" s="4">
        <v>1.56</v>
      </c>
      <c r="L121" s="4">
        <v>25.7</v>
      </c>
      <c r="M121" s="63">
        <v>1.04</v>
      </c>
      <c r="N121" s="1">
        <v>7240</v>
      </c>
      <c r="O121" s="1">
        <v>4544</v>
      </c>
      <c r="P121" s="1">
        <v>4107</v>
      </c>
      <c r="Q121" s="1">
        <v>419</v>
      </c>
      <c r="R121" s="1">
        <v>17</v>
      </c>
      <c r="S121" s="1">
        <v>0</v>
      </c>
      <c r="T121" s="1">
        <v>558</v>
      </c>
      <c r="U121" s="1">
        <v>55</v>
      </c>
      <c r="V121" s="1">
        <v>662</v>
      </c>
      <c r="W121" s="1">
        <v>9699</v>
      </c>
      <c r="X121" s="1">
        <v>1431</v>
      </c>
      <c r="Y121" s="60">
        <v>1.04</v>
      </c>
      <c r="AA121" s="1">
        <f t="shared" si="41"/>
        <v>1314</v>
      </c>
      <c r="AB121" s="1">
        <f t="shared" si="42"/>
        <v>19408</v>
      </c>
      <c r="AC121" s="1">
        <f t="shared" si="43"/>
        <v>2862</v>
      </c>
      <c r="AD121" s="1">
        <f t="shared" si="64"/>
        <v>-36</v>
      </c>
      <c r="AE121" s="1">
        <f t="shared" si="65"/>
        <v>40</v>
      </c>
      <c r="AF121" s="1">
        <f t="shared" si="65"/>
        <v>0</v>
      </c>
      <c r="AG121" s="1">
        <f t="shared" si="65"/>
        <v>7</v>
      </c>
      <c r="AH121" s="1">
        <f t="shared" si="72"/>
        <v>11</v>
      </c>
      <c r="AI121" s="9">
        <f t="shared" si="44"/>
        <v>0.12135345997286295</v>
      </c>
      <c r="AJ121" s="9">
        <f t="shared" si="45"/>
        <v>0.23583999999999999</v>
      </c>
      <c r="AK121" s="9">
        <f t="shared" si="46"/>
        <v>1.304E-2</v>
      </c>
      <c r="AL121" s="9">
        <f t="shared" si="47"/>
        <v>0.19417999999999999</v>
      </c>
      <c r="AM121" s="9">
        <f t="shared" si="48"/>
        <v>2.862E-2</v>
      </c>
      <c r="AN121" s="9">
        <f t="shared" si="49"/>
        <v>1.116E-2</v>
      </c>
      <c r="AO121" s="9">
        <f t="shared" si="50"/>
        <v>2.2000000000000001E-4</v>
      </c>
      <c r="AP121" s="1">
        <f t="shared" si="66"/>
        <v>-36</v>
      </c>
      <c r="AQ121" s="1">
        <f t="shared" si="66"/>
        <v>40</v>
      </c>
      <c r="AS121" s="1">
        <f t="shared" si="67"/>
        <v>7</v>
      </c>
      <c r="AT121" s="1">
        <f t="shared" si="73"/>
        <v>11</v>
      </c>
      <c r="AU121" s="1">
        <f t="shared" si="51"/>
        <v>11792</v>
      </c>
      <c r="AV121" s="9">
        <f t="shared" si="52"/>
        <v>0.23583999999999999</v>
      </c>
      <c r="AW121" s="9">
        <f t="shared" si="53"/>
        <v>1.324E-2</v>
      </c>
      <c r="AX121" s="9">
        <f t="shared" si="54"/>
        <v>0.19398000000000001</v>
      </c>
      <c r="AY121" s="9">
        <f t="shared" si="55"/>
        <v>2.862E-2</v>
      </c>
      <c r="AZ121" s="9">
        <f t="shared" si="56"/>
        <v>2.2000000000000001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P121" s="4">
        <f t="shared" si="75"/>
        <v>6.7847658979734451</v>
      </c>
    </row>
    <row r="122" spans="1:94" s="1" customFormat="1" x14ac:dyDescent="0.3">
      <c r="A122" s="1">
        <f t="shared" si="63"/>
        <v>109</v>
      </c>
      <c r="B122" s="1">
        <f t="shared" si="40"/>
        <v>11803</v>
      </c>
      <c r="C122" s="1">
        <v>109</v>
      </c>
      <c r="D122" s="1">
        <v>38195</v>
      </c>
      <c r="E122" s="1">
        <v>620</v>
      </c>
      <c r="F122" s="1">
        <v>0</v>
      </c>
      <c r="G122" s="1">
        <v>9745</v>
      </c>
      <c r="H122" s="1">
        <v>0</v>
      </c>
      <c r="I122" s="1">
        <v>1438</v>
      </c>
      <c r="J122" s="4">
        <v>51.24</v>
      </c>
      <c r="K122" s="4">
        <v>1.56</v>
      </c>
      <c r="L122" s="4">
        <v>25.7</v>
      </c>
      <c r="M122" s="63">
        <v>1.04</v>
      </c>
      <c r="N122" s="1">
        <v>7249</v>
      </c>
      <c r="O122" s="1">
        <v>4544</v>
      </c>
      <c r="P122" s="1">
        <v>4106</v>
      </c>
      <c r="Q122" s="1">
        <v>420</v>
      </c>
      <c r="R122" s="1">
        <v>17</v>
      </c>
      <c r="S122" s="1">
        <v>0</v>
      </c>
      <c r="T122" s="1">
        <v>532</v>
      </c>
      <c r="U122" s="1">
        <v>52</v>
      </c>
      <c r="V122" s="1">
        <v>630</v>
      </c>
      <c r="W122" s="1">
        <v>9735</v>
      </c>
      <c r="X122" s="1">
        <v>1438</v>
      </c>
      <c r="Y122" s="60">
        <v>1.04</v>
      </c>
      <c r="AA122" s="1">
        <f t="shared" si="41"/>
        <v>1250</v>
      </c>
      <c r="AB122" s="1">
        <f t="shared" si="42"/>
        <v>19480</v>
      </c>
      <c r="AC122" s="1">
        <f t="shared" si="43"/>
        <v>2876</v>
      </c>
      <c r="AD122" s="1">
        <f t="shared" si="64"/>
        <v>-32</v>
      </c>
      <c r="AE122" s="1">
        <f t="shared" si="65"/>
        <v>36</v>
      </c>
      <c r="AF122" s="1">
        <f t="shared" si="65"/>
        <v>0</v>
      </c>
      <c r="AG122" s="1">
        <f t="shared" si="65"/>
        <v>7</v>
      </c>
      <c r="AH122" s="1">
        <f t="shared" si="72"/>
        <v>11</v>
      </c>
      <c r="AI122" s="9">
        <f t="shared" si="44"/>
        <v>0.12183343217825976</v>
      </c>
      <c r="AJ122" s="9">
        <f t="shared" si="45"/>
        <v>0.23605999999999999</v>
      </c>
      <c r="AK122" s="9">
        <f t="shared" si="46"/>
        <v>1.24E-2</v>
      </c>
      <c r="AL122" s="9">
        <f t="shared" si="47"/>
        <v>0.19489999999999999</v>
      </c>
      <c r="AM122" s="9">
        <f t="shared" si="48"/>
        <v>2.8760000000000001E-2</v>
      </c>
      <c r="AN122" s="9">
        <f t="shared" si="49"/>
        <v>1.064E-2</v>
      </c>
      <c r="AO122" s="9">
        <f t="shared" si="50"/>
        <v>2.2000000000000001E-4</v>
      </c>
      <c r="AP122" s="1">
        <f t="shared" si="66"/>
        <v>-32</v>
      </c>
      <c r="AQ122" s="1">
        <f t="shared" si="66"/>
        <v>36</v>
      </c>
      <c r="AS122" s="1">
        <f t="shared" si="67"/>
        <v>7</v>
      </c>
      <c r="AT122" s="1">
        <f t="shared" si="73"/>
        <v>11</v>
      </c>
      <c r="AU122" s="1">
        <f t="shared" si="51"/>
        <v>11803</v>
      </c>
      <c r="AV122" s="9">
        <f t="shared" si="52"/>
        <v>0.23605999999999999</v>
      </c>
      <c r="AW122" s="9">
        <f t="shared" si="53"/>
        <v>1.26E-2</v>
      </c>
      <c r="AX122" s="9">
        <f t="shared" si="54"/>
        <v>0.19470000000000001</v>
      </c>
      <c r="AY122" s="9">
        <f t="shared" si="55"/>
        <v>2.8760000000000001E-2</v>
      </c>
      <c r="AZ122" s="9">
        <f t="shared" si="56"/>
        <v>2.2000000000000001E-4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P122" s="4"/>
    </row>
    <row r="123" spans="1:94" s="1" customFormat="1" x14ac:dyDescent="0.3">
      <c r="A123" s="1">
        <f t="shared" si="63"/>
        <v>110</v>
      </c>
      <c r="B123" s="1">
        <f t="shared" si="40"/>
        <v>11813</v>
      </c>
      <c r="C123" s="1">
        <v>110</v>
      </c>
      <c r="D123" s="1">
        <v>38185</v>
      </c>
      <c r="E123" s="1">
        <v>588</v>
      </c>
      <c r="F123" s="1">
        <v>0</v>
      </c>
      <c r="G123" s="1">
        <v>9780</v>
      </c>
      <c r="H123" s="1">
        <v>0</v>
      </c>
      <c r="I123" s="1">
        <v>1445</v>
      </c>
      <c r="J123" s="4">
        <v>51.28</v>
      </c>
      <c r="K123" s="4">
        <v>1.56</v>
      </c>
      <c r="L123" s="4">
        <v>25.7</v>
      </c>
      <c r="M123" s="63">
        <v>1.04</v>
      </c>
      <c r="N123" s="1">
        <v>7259</v>
      </c>
      <c r="O123" s="1">
        <v>4545</v>
      </c>
      <c r="P123" s="1">
        <v>4105</v>
      </c>
      <c r="Q123" s="1">
        <v>422</v>
      </c>
      <c r="R123" s="1">
        <v>17</v>
      </c>
      <c r="S123" s="1">
        <v>0</v>
      </c>
      <c r="T123" s="1">
        <v>505</v>
      </c>
      <c r="U123" s="1">
        <v>50</v>
      </c>
      <c r="V123" s="1">
        <v>598</v>
      </c>
      <c r="W123" s="1">
        <v>9770</v>
      </c>
      <c r="X123" s="1">
        <v>1445</v>
      </c>
      <c r="Y123" s="60">
        <v>1.03</v>
      </c>
      <c r="AA123" s="1">
        <f t="shared" si="41"/>
        <v>1186</v>
      </c>
      <c r="AB123" s="1">
        <f t="shared" si="42"/>
        <v>19550</v>
      </c>
      <c r="AC123" s="1">
        <f t="shared" si="43"/>
        <v>2890</v>
      </c>
      <c r="AD123" s="1">
        <f t="shared" si="64"/>
        <v>-32</v>
      </c>
      <c r="AE123" s="1">
        <f t="shared" si="65"/>
        <v>35</v>
      </c>
      <c r="AF123" s="1">
        <f t="shared" si="65"/>
        <v>0</v>
      </c>
      <c r="AG123" s="1">
        <f t="shared" si="65"/>
        <v>7</v>
      </c>
      <c r="AH123" s="1">
        <f t="shared" si="72"/>
        <v>10</v>
      </c>
      <c r="AI123" s="9">
        <f t="shared" si="44"/>
        <v>0.12232286464065013</v>
      </c>
      <c r="AJ123" s="9">
        <f t="shared" si="45"/>
        <v>0.23626</v>
      </c>
      <c r="AK123" s="9">
        <f t="shared" si="46"/>
        <v>1.176E-2</v>
      </c>
      <c r="AL123" s="9">
        <f t="shared" si="47"/>
        <v>0.1956</v>
      </c>
      <c r="AM123" s="9">
        <f t="shared" si="48"/>
        <v>2.8899999999999999E-2</v>
      </c>
      <c r="AN123" s="9">
        <f t="shared" si="49"/>
        <v>1.01E-2</v>
      </c>
      <c r="AO123" s="9">
        <f t="shared" si="50"/>
        <v>2.0000000000000001E-4</v>
      </c>
      <c r="AP123" s="1">
        <f t="shared" si="66"/>
        <v>-32</v>
      </c>
      <c r="AQ123" s="1">
        <f t="shared" si="66"/>
        <v>35</v>
      </c>
      <c r="AS123" s="1">
        <f t="shared" si="67"/>
        <v>7</v>
      </c>
      <c r="AT123" s="1">
        <f t="shared" si="73"/>
        <v>10</v>
      </c>
      <c r="AU123" s="1">
        <f t="shared" si="51"/>
        <v>11813</v>
      </c>
      <c r="AV123" s="9">
        <f t="shared" si="52"/>
        <v>0.23626</v>
      </c>
      <c r="AW123" s="9">
        <f t="shared" si="53"/>
        <v>1.196E-2</v>
      </c>
      <c r="AX123" s="9">
        <f t="shared" si="54"/>
        <v>0.19539999999999999</v>
      </c>
      <c r="AY123" s="9">
        <f t="shared" si="55"/>
        <v>2.8899999999999999E-2</v>
      </c>
      <c r="AZ123" s="9">
        <f t="shared" si="56"/>
        <v>2.0000000000000001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P123" s="4"/>
    </row>
    <row r="124" spans="1:94" s="1" customFormat="1" x14ac:dyDescent="0.3">
      <c r="A124" s="1">
        <f t="shared" si="63"/>
        <v>111</v>
      </c>
      <c r="B124" s="1">
        <f t="shared" si="40"/>
        <v>11822</v>
      </c>
      <c r="C124" s="1">
        <v>111</v>
      </c>
      <c r="D124" s="1">
        <v>38176</v>
      </c>
      <c r="E124" s="1">
        <v>557</v>
      </c>
      <c r="F124" s="1">
        <v>0</v>
      </c>
      <c r="G124" s="1">
        <v>9814</v>
      </c>
      <c r="H124" s="1">
        <v>0</v>
      </c>
      <c r="I124" s="1">
        <v>1451</v>
      </c>
      <c r="J124" s="4">
        <v>51.31</v>
      </c>
      <c r="K124" s="4">
        <v>1.56</v>
      </c>
      <c r="L124" s="4">
        <v>25.7</v>
      </c>
      <c r="M124" s="63">
        <v>1.04</v>
      </c>
      <c r="N124" s="1">
        <v>7268</v>
      </c>
      <c r="O124" s="1">
        <v>4545</v>
      </c>
      <c r="P124" s="1">
        <v>4104</v>
      </c>
      <c r="Q124" s="1">
        <v>423</v>
      </c>
      <c r="R124" s="1">
        <v>17</v>
      </c>
      <c r="S124" s="1">
        <v>0</v>
      </c>
      <c r="T124" s="1">
        <v>478</v>
      </c>
      <c r="U124" s="1">
        <v>47</v>
      </c>
      <c r="V124" s="1">
        <v>567</v>
      </c>
      <c r="W124" s="1">
        <v>9804</v>
      </c>
      <c r="X124" s="1">
        <v>1451</v>
      </c>
      <c r="Y124" s="60">
        <v>1.03</v>
      </c>
      <c r="AA124" s="1">
        <f t="shared" si="41"/>
        <v>1124</v>
      </c>
      <c r="AB124" s="1">
        <f t="shared" si="42"/>
        <v>19618</v>
      </c>
      <c r="AC124" s="1">
        <f t="shared" si="43"/>
        <v>2902</v>
      </c>
      <c r="AD124" s="1">
        <f t="shared" si="64"/>
        <v>-31</v>
      </c>
      <c r="AE124" s="1">
        <f t="shared" si="65"/>
        <v>34</v>
      </c>
      <c r="AF124" s="1">
        <f t="shared" si="65"/>
        <v>0</v>
      </c>
      <c r="AG124" s="1">
        <f t="shared" si="65"/>
        <v>6</v>
      </c>
      <c r="AH124" s="1">
        <f t="shared" si="72"/>
        <v>9</v>
      </c>
      <c r="AI124" s="9">
        <f t="shared" si="44"/>
        <v>0.12273726949754694</v>
      </c>
      <c r="AJ124" s="9">
        <f t="shared" si="45"/>
        <v>0.23644000000000001</v>
      </c>
      <c r="AK124" s="9">
        <f t="shared" si="46"/>
        <v>1.1140000000000001E-2</v>
      </c>
      <c r="AL124" s="9">
        <f t="shared" si="47"/>
        <v>0.19628000000000001</v>
      </c>
      <c r="AM124" s="9">
        <f t="shared" si="48"/>
        <v>2.9020000000000001E-2</v>
      </c>
      <c r="AN124" s="9">
        <f t="shared" si="49"/>
        <v>9.5600000000000008E-3</v>
      </c>
      <c r="AO124" s="9">
        <f t="shared" si="50"/>
        <v>1.8000000000000001E-4</v>
      </c>
      <c r="AP124" s="1">
        <f t="shared" si="66"/>
        <v>-31</v>
      </c>
      <c r="AQ124" s="1">
        <f t="shared" si="66"/>
        <v>34</v>
      </c>
      <c r="AS124" s="1">
        <f t="shared" si="67"/>
        <v>6</v>
      </c>
      <c r="AT124" s="1">
        <f t="shared" si="73"/>
        <v>9</v>
      </c>
      <c r="AU124" s="1">
        <f t="shared" si="51"/>
        <v>11822</v>
      </c>
      <c r="AV124" s="9">
        <f t="shared" si="52"/>
        <v>0.23644000000000001</v>
      </c>
      <c r="AW124" s="9">
        <f t="shared" si="53"/>
        <v>1.1339999999999999E-2</v>
      </c>
      <c r="AX124" s="9">
        <f t="shared" si="54"/>
        <v>0.19608</v>
      </c>
      <c r="AY124" s="9">
        <f t="shared" si="55"/>
        <v>2.9020000000000001E-2</v>
      </c>
      <c r="AZ124" s="9">
        <f t="shared" si="56"/>
        <v>1.8000000000000001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P124" s="4"/>
    </row>
    <row r="125" spans="1:94" s="1" customFormat="1" x14ac:dyDescent="0.3">
      <c r="A125" s="1">
        <f t="shared" si="63"/>
        <v>112</v>
      </c>
      <c r="B125" s="1">
        <f t="shared" si="40"/>
        <v>11830</v>
      </c>
      <c r="C125" s="1">
        <v>112</v>
      </c>
      <c r="D125" s="1">
        <v>38168</v>
      </c>
      <c r="E125" s="1">
        <v>527</v>
      </c>
      <c r="F125" s="1">
        <v>0</v>
      </c>
      <c r="G125" s="1">
        <v>9846</v>
      </c>
      <c r="H125" s="1">
        <v>0</v>
      </c>
      <c r="I125" s="1">
        <v>1457</v>
      </c>
      <c r="J125" s="4">
        <v>51.35</v>
      </c>
      <c r="K125" s="4">
        <v>1.56</v>
      </c>
      <c r="L125" s="4">
        <v>25.8</v>
      </c>
      <c r="M125" s="63">
        <v>1.03</v>
      </c>
      <c r="N125" s="1">
        <v>7276</v>
      </c>
      <c r="O125" s="1">
        <v>4545</v>
      </c>
      <c r="P125" s="1">
        <v>4103</v>
      </c>
      <c r="Q125" s="1">
        <v>424</v>
      </c>
      <c r="R125" s="1">
        <v>17</v>
      </c>
      <c r="S125" s="1">
        <v>0</v>
      </c>
      <c r="T125" s="1">
        <v>454</v>
      </c>
      <c r="U125" s="1">
        <v>45</v>
      </c>
      <c r="V125" s="1">
        <v>537</v>
      </c>
      <c r="W125" s="1">
        <v>9836</v>
      </c>
      <c r="X125" s="1">
        <v>1457</v>
      </c>
      <c r="Y125" s="60">
        <v>1.03</v>
      </c>
      <c r="AA125" s="1">
        <f t="shared" si="41"/>
        <v>1064</v>
      </c>
      <c r="AB125" s="1">
        <f t="shared" si="42"/>
        <v>19682</v>
      </c>
      <c r="AC125" s="1">
        <f t="shared" si="43"/>
        <v>2914</v>
      </c>
      <c r="AD125" s="1">
        <f t="shared" si="64"/>
        <v>-30</v>
      </c>
      <c r="AE125" s="1">
        <f t="shared" si="65"/>
        <v>32</v>
      </c>
      <c r="AF125" s="1">
        <f t="shared" si="65"/>
        <v>0</v>
      </c>
      <c r="AG125" s="1">
        <f t="shared" si="65"/>
        <v>6</v>
      </c>
      <c r="AH125" s="1">
        <f t="shared" si="72"/>
        <v>8</v>
      </c>
      <c r="AI125" s="9">
        <f t="shared" si="44"/>
        <v>0.1231614539306847</v>
      </c>
      <c r="AJ125" s="9">
        <f t="shared" si="45"/>
        <v>0.2366</v>
      </c>
      <c r="AK125" s="9">
        <f t="shared" si="46"/>
        <v>1.0540000000000001E-2</v>
      </c>
      <c r="AL125" s="9">
        <f t="shared" si="47"/>
        <v>0.19692000000000001</v>
      </c>
      <c r="AM125" s="9">
        <f t="shared" si="48"/>
        <v>2.9139999999999999E-2</v>
      </c>
      <c r="AN125" s="9">
        <f t="shared" si="49"/>
        <v>9.0799999999999995E-3</v>
      </c>
      <c r="AO125" s="9">
        <f t="shared" si="50"/>
        <v>1.6000000000000001E-4</v>
      </c>
      <c r="AP125" s="1">
        <f t="shared" si="66"/>
        <v>-30</v>
      </c>
      <c r="AQ125" s="1">
        <f t="shared" si="66"/>
        <v>32</v>
      </c>
      <c r="AS125" s="1">
        <f t="shared" si="67"/>
        <v>6</v>
      </c>
      <c r="AT125" s="1">
        <f t="shared" si="73"/>
        <v>8</v>
      </c>
      <c r="AU125" s="1">
        <f t="shared" si="51"/>
        <v>11830</v>
      </c>
      <c r="AV125" s="9">
        <f t="shared" si="52"/>
        <v>0.2366</v>
      </c>
      <c r="AW125" s="9">
        <f t="shared" si="53"/>
        <v>1.074E-2</v>
      </c>
      <c r="AX125" s="9">
        <f t="shared" si="54"/>
        <v>0.19672000000000001</v>
      </c>
      <c r="AY125" s="9">
        <f t="shared" si="55"/>
        <v>2.9139999999999999E-2</v>
      </c>
      <c r="AZ125" s="9">
        <f t="shared" si="56"/>
        <v>1.6000000000000001E-4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P125" s="4"/>
    </row>
    <row r="126" spans="1:94" s="1" customFormat="1" x14ac:dyDescent="0.3">
      <c r="A126" s="1">
        <f t="shared" si="63"/>
        <v>113</v>
      </c>
      <c r="B126" s="1">
        <f t="shared" si="40"/>
        <v>11839</v>
      </c>
      <c r="C126" s="1">
        <v>113</v>
      </c>
      <c r="D126" s="1">
        <v>38159</v>
      </c>
      <c r="E126" s="1">
        <v>500</v>
      </c>
      <c r="F126" s="1">
        <v>0</v>
      </c>
      <c r="G126" s="1">
        <v>9876</v>
      </c>
      <c r="H126" s="1">
        <v>0</v>
      </c>
      <c r="I126" s="1">
        <v>1463</v>
      </c>
      <c r="J126" s="4">
        <v>51.39</v>
      </c>
      <c r="K126" s="4">
        <v>1.56</v>
      </c>
      <c r="L126" s="4">
        <v>25.8</v>
      </c>
      <c r="M126" s="63">
        <v>1.03</v>
      </c>
      <c r="N126" s="1">
        <v>7284</v>
      </c>
      <c r="O126" s="1">
        <v>4546</v>
      </c>
      <c r="P126" s="1">
        <v>4103</v>
      </c>
      <c r="Q126" s="1">
        <v>425</v>
      </c>
      <c r="R126" s="1">
        <v>17</v>
      </c>
      <c r="S126" s="1">
        <v>0</v>
      </c>
      <c r="T126" s="1">
        <v>431</v>
      </c>
      <c r="U126" s="1">
        <v>42</v>
      </c>
      <c r="V126" s="1">
        <v>510</v>
      </c>
      <c r="W126" s="1">
        <v>9866</v>
      </c>
      <c r="X126" s="1">
        <v>1463</v>
      </c>
      <c r="Y126" s="60">
        <v>1.03</v>
      </c>
      <c r="AA126" s="1">
        <f t="shared" si="41"/>
        <v>1010</v>
      </c>
      <c r="AB126" s="1">
        <f t="shared" si="42"/>
        <v>19742</v>
      </c>
      <c r="AC126" s="1">
        <f t="shared" si="43"/>
        <v>2926</v>
      </c>
      <c r="AD126" s="1">
        <f t="shared" si="64"/>
        <v>-27</v>
      </c>
      <c r="AE126" s="1">
        <f t="shared" si="65"/>
        <v>30</v>
      </c>
      <c r="AF126" s="1">
        <f t="shared" si="65"/>
        <v>0</v>
      </c>
      <c r="AG126" s="1">
        <f t="shared" si="65"/>
        <v>6</v>
      </c>
      <c r="AH126" s="1">
        <f t="shared" si="72"/>
        <v>9</v>
      </c>
      <c r="AI126" s="9">
        <f t="shared" si="44"/>
        <v>0.12357462623532393</v>
      </c>
      <c r="AJ126" s="9">
        <f t="shared" si="45"/>
        <v>0.23677999999999999</v>
      </c>
      <c r="AK126" s="9">
        <f t="shared" si="46"/>
        <v>0.01</v>
      </c>
      <c r="AL126" s="9">
        <f t="shared" si="47"/>
        <v>0.19752</v>
      </c>
      <c r="AM126" s="9">
        <f t="shared" si="48"/>
        <v>2.9260000000000001E-2</v>
      </c>
      <c r="AN126" s="9">
        <f t="shared" si="49"/>
        <v>8.6199999999999992E-3</v>
      </c>
      <c r="AO126" s="9">
        <f t="shared" si="50"/>
        <v>1.8000000000000001E-4</v>
      </c>
      <c r="AP126" s="1">
        <f t="shared" si="66"/>
        <v>-27</v>
      </c>
      <c r="AQ126" s="1">
        <f t="shared" si="66"/>
        <v>30</v>
      </c>
      <c r="AS126" s="1">
        <f t="shared" si="67"/>
        <v>6</v>
      </c>
      <c r="AT126" s="1">
        <f t="shared" si="73"/>
        <v>9</v>
      </c>
      <c r="AU126" s="1">
        <f t="shared" si="51"/>
        <v>11839</v>
      </c>
      <c r="AV126" s="9">
        <f t="shared" si="52"/>
        <v>0.23677999999999999</v>
      </c>
      <c r="AW126" s="9">
        <f t="shared" si="53"/>
        <v>1.0200000000000001E-2</v>
      </c>
      <c r="AX126" s="9">
        <f t="shared" si="54"/>
        <v>0.19732</v>
      </c>
      <c r="AY126" s="9">
        <f t="shared" si="55"/>
        <v>2.9260000000000001E-2</v>
      </c>
      <c r="AZ126" s="9">
        <f t="shared" si="56"/>
        <v>1.8000000000000001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P126" s="4"/>
    </row>
    <row r="127" spans="1:94" s="1" customFormat="1" x14ac:dyDescent="0.3">
      <c r="A127" s="1">
        <f t="shared" si="63"/>
        <v>114</v>
      </c>
      <c r="B127" s="1">
        <f t="shared" si="40"/>
        <v>11848</v>
      </c>
      <c r="C127" s="1">
        <v>114</v>
      </c>
      <c r="D127" s="1">
        <v>38150</v>
      </c>
      <c r="E127" s="1">
        <v>474</v>
      </c>
      <c r="F127" s="1">
        <v>0</v>
      </c>
      <c r="G127" s="1">
        <v>9906</v>
      </c>
      <c r="H127" s="1">
        <v>0</v>
      </c>
      <c r="I127" s="1">
        <v>1468</v>
      </c>
      <c r="J127" s="4">
        <v>51.42</v>
      </c>
      <c r="K127" s="4">
        <v>1.56</v>
      </c>
      <c r="L127" s="4">
        <v>25.8</v>
      </c>
      <c r="M127" s="63">
        <v>1.03</v>
      </c>
      <c r="N127" s="1">
        <v>7292</v>
      </c>
      <c r="O127" s="1">
        <v>4546</v>
      </c>
      <c r="P127" s="1">
        <v>4102</v>
      </c>
      <c r="Q127" s="1">
        <v>426</v>
      </c>
      <c r="R127" s="1">
        <v>17</v>
      </c>
      <c r="S127" s="1">
        <v>0</v>
      </c>
      <c r="T127" s="1">
        <v>407</v>
      </c>
      <c r="U127" s="1">
        <v>40</v>
      </c>
      <c r="V127" s="1">
        <v>484</v>
      </c>
      <c r="W127" s="1">
        <v>9896</v>
      </c>
      <c r="X127" s="1">
        <v>1468</v>
      </c>
      <c r="Y127" s="60">
        <v>1.03</v>
      </c>
      <c r="AA127" s="1">
        <f t="shared" si="41"/>
        <v>958</v>
      </c>
      <c r="AB127" s="1">
        <f t="shared" si="42"/>
        <v>19802</v>
      </c>
      <c r="AC127" s="1">
        <f t="shared" si="43"/>
        <v>2936</v>
      </c>
      <c r="AD127" s="1">
        <f t="shared" si="64"/>
        <v>-26</v>
      </c>
      <c r="AE127" s="1">
        <f t="shared" si="65"/>
        <v>30</v>
      </c>
      <c r="AF127" s="1">
        <f t="shared" si="65"/>
        <v>0</v>
      </c>
      <c r="AG127" s="1">
        <f t="shared" si="65"/>
        <v>5</v>
      </c>
      <c r="AH127" s="1">
        <f t="shared" si="72"/>
        <v>9</v>
      </c>
      <c r="AI127" s="9">
        <f t="shared" si="44"/>
        <v>0.12390276839972991</v>
      </c>
      <c r="AJ127" s="9">
        <f t="shared" si="45"/>
        <v>0.23696</v>
      </c>
      <c r="AK127" s="9">
        <f t="shared" si="46"/>
        <v>9.4800000000000006E-3</v>
      </c>
      <c r="AL127" s="9">
        <f t="shared" si="47"/>
        <v>0.19811999999999999</v>
      </c>
      <c r="AM127" s="9">
        <f t="shared" si="48"/>
        <v>2.9360000000000001E-2</v>
      </c>
      <c r="AN127" s="9">
        <f t="shared" si="49"/>
        <v>8.1399999999999997E-3</v>
      </c>
      <c r="AO127" s="9">
        <f t="shared" si="50"/>
        <v>1.8000000000000001E-4</v>
      </c>
      <c r="AP127" s="1">
        <f t="shared" si="66"/>
        <v>-26</v>
      </c>
      <c r="AQ127" s="1">
        <f t="shared" si="66"/>
        <v>30</v>
      </c>
      <c r="AS127" s="1">
        <f t="shared" si="67"/>
        <v>5</v>
      </c>
      <c r="AT127" s="1">
        <f t="shared" si="73"/>
        <v>9</v>
      </c>
      <c r="AU127" s="1">
        <f t="shared" si="51"/>
        <v>11848</v>
      </c>
      <c r="AV127" s="9">
        <f t="shared" si="52"/>
        <v>0.23696</v>
      </c>
      <c r="AW127" s="9">
        <f t="shared" si="53"/>
        <v>9.6799999999999994E-3</v>
      </c>
      <c r="AX127" s="9">
        <f t="shared" si="54"/>
        <v>0.19792000000000001</v>
      </c>
      <c r="AY127" s="9">
        <f t="shared" si="55"/>
        <v>2.9360000000000001E-2</v>
      </c>
      <c r="AZ127" s="9">
        <f t="shared" si="56"/>
        <v>1.8000000000000001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P127" s="4"/>
    </row>
    <row r="128" spans="1:94" s="1" customFormat="1" x14ac:dyDescent="0.3">
      <c r="A128" s="1">
        <f t="shared" si="63"/>
        <v>115</v>
      </c>
      <c r="B128" s="1">
        <f t="shared" si="40"/>
        <v>11856</v>
      </c>
      <c r="C128" s="1">
        <v>115</v>
      </c>
      <c r="D128" s="1">
        <v>38142</v>
      </c>
      <c r="E128" s="1">
        <v>451</v>
      </c>
      <c r="F128" s="1">
        <v>0</v>
      </c>
      <c r="G128" s="1">
        <v>9932</v>
      </c>
      <c r="H128" s="1">
        <v>0</v>
      </c>
      <c r="I128" s="1">
        <v>1473</v>
      </c>
      <c r="J128" s="4">
        <v>51.46</v>
      </c>
      <c r="K128" s="4">
        <v>1.56</v>
      </c>
      <c r="L128" s="4">
        <v>25.8</v>
      </c>
      <c r="M128" s="63">
        <v>1.03</v>
      </c>
      <c r="N128" s="1">
        <v>7300</v>
      </c>
      <c r="O128" s="1">
        <v>4546</v>
      </c>
      <c r="P128" s="1">
        <v>4101</v>
      </c>
      <c r="Q128" s="1">
        <v>427</v>
      </c>
      <c r="R128" s="1">
        <v>17</v>
      </c>
      <c r="S128" s="1">
        <v>0</v>
      </c>
      <c r="T128" s="1">
        <v>388</v>
      </c>
      <c r="U128" s="1">
        <v>38</v>
      </c>
      <c r="V128" s="1">
        <v>461</v>
      </c>
      <c r="W128" s="1">
        <v>9922</v>
      </c>
      <c r="X128" s="1">
        <v>1473</v>
      </c>
      <c r="Y128" s="60">
        <v>1.02</v>
      </c>
      <c r="AA128" s="1">
        <f t="shared" si="41"/>
        <v>912</v>
      </c>
      <c r="AB128" s="1">
        <f t="shared" si="42"/>
        <v>19854</v>
      </c>
      <c r="AC128" s="1">
        <f t="shared" si="43"/>
        <v>2946</v>
      </c>
      <c r="AD128" s="1">
        <f t="shared" si="64"/>
        <v>-23</v>
      </c>
      <c r="AE128" s="1">
        <f t="shared" si="65"/>
        <v>26</v>
      </c>
      <c r="AF128" s="1">
        <f t="shared" si="65"/>
        <v>0</v>
      </c>
      <c r="AG128" s="1">
        <f t="shared" si="65"/>
        <v>5</v>
      </c>
      <c r="AH128" s="1">
        <f t="shared" si="72"/>
        <v>8</v>
      </c>
      <c r="AI128" s="9">
        <f t="shared" si="44"/>
        <v>0.12424089068825911</v>
      </c>
      <c r="AJ128" s="9">
        <f t="shared" si="45"/>
        <v>0.23712</v>
      </c>
      <c r="AK128" s="9">
        <f t="shared" si="46"/>
        <v>9.0200000000000002E-3</v>
      </c>
      <c r="AL128" s="9">
        <f t="shared" si="47"/>
        <v>0.19864000000000001</v>
      </c>
      <c r="AM128" s="9">
        <f t="shared" si="48"/>
        <v>2.946E-2</v>
      </c>
      <c r="AN128" s="9">
        <f t="shared" si="49"/>
        <v>7.7600000000000004E-3</v>
      </c>
      <c r="AO128" s="9">
        <f t="shared" si="50"/>
        <v>1.6000000000000001E-4</v>
      </c>
      <c r="AP128" s="1">
        <f t="shared" si="66"/>
        <v>-23</v>
      </c>
      <c r="AQ128" s="1">
        <f t="shared" si="66"/>
        <v>26</v>
      </c>
      <c r="AS128" s="1">
        <f t="shared" si="67"/>
        <v>5</v>
      </c>
      <c r="AT128" s="1">
        <f t="shared" si="73"/>
        <v>8</v>
      </c>
      <c r="AU128" s="1">
        <f t="shared" si="51"/>
        <v>11856</v>
      </c>
      <c r="AV128" s="9">
        <f t="shared" si="52"/>
        <v>0.23712</v>
      </c>
      <c r="AW128" s="9">
        <f t="shared" si="53"/>
        <v>9.2200000000000008E-3</v>
      </c>
      <c r="AX128" s="9">
        <f t="shared" si="54"/>
        <v>0.19844000000000001</v>
      </c>
      <c r="AY128" s="9">
        <f t="shared" si="55"/>
        <v>2.946E-2</v>
      </c>
      <c r="AZ128" s="9">
        <f t="shared" si="56"/>
        <v>1.6000000000000001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P128" s="4"/>
    </row>
    <row r="129" spans="1:94" s="1" customFormat="1" x14ac:dyDescent="0.3">
      <c r="A129" s="1">
        <f t="shared" si="63"/>
        <v>116</v>
      </c>
      <c r="B129" s="1">
        <f t="shared" si="40"/>
        <v>11863</v>
      </c>
      <c r="C129" s="1">
        <v>116</v>
      </c>
      <c r="D129" s="1">
        <v>38135</v>
      </c>
      <c r="E129" s="1">
        <v>426</v>
      </c>
      <c r="F129" s="1">
        <v>0</v>
      </c>
      <c r="G129" s="1">
        <v>9959</v>
      </c>
      <c r="H129" s="1">
        <v>0</v>
      </c>
      <c r="I129" s="1">
        <v>1478</v>
      </c>
      <c r="J129" s="4">
        <v>51.49</v>
      </c>
      <c r="K129" s="4">
        <v>1.56</v>
      </c>
      <c r="L129" s="4">
        <v>25.8</v>
      </c>
      <c r="M129" s="63">
        <v>1.03</v>
      </c>
      <c r="N129" s="1">
        <v>7307</v>
      </c>
      <c r="O129" s="1">
        <v>4547</v>
      </c>
      <c r="P129" s="1">
        <v>4100</v>
      </c>
      <c r="Q129" s="1">
        <v>428</v>
      </c>
      <c r="R129" s="1">
        <v>17</v>
      </c>
      <c r="S129" s="1">
        <v>0</v>
      </c>
      <c r="T129" s="1">
        <v>366</v>
      </c>
      <c r="U129" s="1">
        <v>36</v>
      </c>
      <c r="V129" s="1">
        <v>436</v>
      </c>
      <c r="W129" s="1">
        <v>9949</v>
      </c>
      <c r="X129" s="1">
        <v>1478</v>
      </c>
      <c r="Y129" s="60">
        <v>1.02</v>
      </c>
      <c r="AA129" s="1">
        <f t="shared" si="41"/>
        <v>862</v>
      </c>
      <c r="AB129" s="1">
        <f t="shared" si="42"/>
        <v>19908</v>
      </c>
      <c r="AC129" s="1">
        <f t="shared" si="43"/>
        <v>2956</v>
      </c>
      <c r="AD129" s="1">
        <f t="shared" si="64"/>
        <v>-25</v>
      </c>
      <c r="AE129" s="1">
        <f t="shared" si="65"/>
        <v>27</v>
      </c>
      <c r="AF129" s="1">
        <f t="shared" si="65"/>
        <v>0</v>
      </c>
      <c r="AG129" s="1">
        <f t="shared" si="65"/>
        <v>5</v>
      </c>
      <c r="AH129" s="1">
        <f t="shared" si="72"/>
        <v>7</v>
      </c>
      <c r="AI129" s="9">
        <f t="shared" si="44"/>
        <v>0.12458905841692658</v>
      </c>
      <c r="AJ129" s="9">
        <f t="shared" si="45"/>
        <v>0.23726</v>
      </c>
      <c r="AK129" s="9">
        <f t="shared" si="46"/>
        <v>8.5199999999999998E-3</v>
      </c>
      <c r="AL129" s="9">
        <f t="shared" si="47"/>
        <v>0.19918</v>
      </c>
      <c r="AM129" s="9">
        <f t="shared" si="48"/>
        <v>2.9559999999999999E-2</v>
      </c>
      <c r="AN129" s="9">
        <f t="shared" si="49"/>
        <v>7.3200000000000001E-3</v>
      </c>
      <c r="AO129" s="9">
        <f t="shared" si="50"/>
        <v>1.3999999999999999E-4</v>
      </c>
      <c r="AP129" s="1">
        <f t="shared" si="66"/>
        <v>-25</v>
      </c>
      <c r="AQ129" s="1">
        <f t="shared" si="66"/>
        <v>27</v>
      </c>
      <c r="AS129" s="1">
        <f t="shared" si="67"/>
        <v>5</v>
      </c>
      <c r="AT129" s="1">
        <f t="shared" si="73"/>
        <v>7</v>
      </c>
      <c r="AU129" s="1">
        <f t="shared" si="51"/>
        <v>11863</v>
      </c>
      <c r="AV129" s="9">
        <f t="shared" si="52"/>
        <v>0.23726</v>
      </c>
      <c r="AW129" s="9">
        <f t="shared" si="53"/>
        <v>8.7200000000000003E-3</v>
      </c>
      <c r="AX129" s="9">
        <f t="shared" si="54"/>
        <v>0.19897999999999999</v>
      </c>
      <c r="AY129" s="9">
        <f t="shared" si="55"/>
        <v>2.9559999999999999E-2</v>
      </c>
      <c r="AZ129" s="9">
        <f t="shared" si="56"/>
        <v>1.3999999999999999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P129" s="4"/>
    </row>
    <row r="130" spans="1:94" s="1" customFormat="1" x14ac:dyDescent="0.3">
      <c r="A130" s="1">
        <f t="shared" si="63"/>
        <v>117</v>
      </c>
      <c r="B130" s="1">
        <f t="shared" si="40"/>
        <v>11872</v>
      </c>
      <c r="C130" s="1">
        <v>117</v>
      </c>
      <c r="D130" s="1">
        <v>38127</v>
      </c>
      <c r="E130" s="1">
        <v>406</v>
      </c>
      <c r="F130" s="1">
        <v>0</v>
      </c>
      <c r="G130" s="1">
        <v>9983</v>
      </c>
      <c r="H130" s="1">
        <v>0</v>
      </c>
      <c r="I130" s="1">
        <v>1483</v>
      </c>
      <c r="J130" s="4">
        <v>51.53</v>
      </c>
      <c r="K130" s="4">
        <v>1.56</v>
      </c>
      <c r="L130" s="4">
        <v>25.8</v>
      </c>
      <c r="M130" s="63">
        <v>1.02</v>
      </c>
      <c r="N130" s="1">
        <v>7315</v>
      </c>
      <c r="O130" s="1">
        <v>4547</v>
      </c>
      <c r="P130" s="1">
        <v>4100</v>
      </c>
      <c r="Q130" s="1">
        <v>429</v>
      </c>
      <c r="R130" s="1">
        <v>17</v>
      </c>
      <c r="S130" s="1">
        <v>0</v>
      </c>
      <c r="T130" s="1">
        <v>348</v>
      </c>
      <c r="U130" s="1">
        <v>34</v>
      </c>
      <c r="V130" s="1">
        <v>416</v>
      </c>
      <c r="W130" s="1">
        <v>9973</v>
      </c>
      <c r="X130" s="1">
        <v>1483</v>
      </c>
      <c r="Y130" s="60">
        <v>1.02</v>
      </c>
      <c r="AA130" s="1">
        <f t="shared" si="41"/>
        <v>822</v>
      </c>
      <c r="AB130" s="1">
        <f t="shared" si="42"/>
        <v>19956</v>
      </c>
      <c r="AC130" s="1">
        <f t="shared" si="43"/>
        <v>2966</v>
      </c>
      <c r="AD130" s="1">
        <f t="shared" si="64"/>
        <v>-20</v>
      </c>
      <c r="AE130" s="1">
        <f t="shared" si="65"/>
        <v>24</v>
      </c>
      <c r="AF130" s="1">
        <f t="shared" si="65"/>
        <v>0</v>
      </c>
      <c r="AG130" s="1">
        <f t="shared" si="65"/>
        <v>5</v>
      </c>
      <c r="AH130" s="1">
        <f t="shared" si="72"/>
        <v>9</v>
      </c>
      <c r="AI130" s="9">
        <f t="shared" si="44"/>
        <v>0.12491576819407008</v>
      </c>
      <c r="AJ130" s="9">
        <f t="shared" si="45"/>
        <v>0.23744000000000001</v>
      </c>
      <c r="AK130" s="9">
        <f t="shared" si="46"/>
        <v>8.1200000000000005E-3</v>
      </c>
      <c r="AL130" s="9">
        <f t="shared" si="47"/>
        <v>0.19966</v>
      </c>
      <c r="AM130" s="9">
        <f t="shared" si="48"/>
        <v>2.9659999999999999E-2</v>
      </c>
      <c r="AN130" s="9">
        <f t="shared" si="49"/>
        <v>6.96E-3</v>
      </c>
      <c r="AO130" s="9">
        <f t="shared" si="50"/>
        <v>1.8000000000000001E-4</v>
      </c>
      <c r="AP130" s="1">
        <f t="shared" si="66"/>
        <v>-20</v>
      </c>
      <c r="AQ130" s="1">
        <f t="shared" si="66"/>
        <v>24</v>
      </c>
      <c r="AS130" s="1">
        <f t="shared" si="67"/>
        <v>5</v>
      </c>
      <c r="AT130" s="1">
        <f t="shared" si="73"/>
        <v>9</v>
      </c>
      <c r="AU130" s="1">
        <f t="shared" si="51"/>
        <v>11872</v>
      </c>
      <c r="AV130" s="9">
        <f t="shared" si="52"/>
        <v>0.23744000000000001</v>
      </c>
      <c r="AW130" s="9">
        <f t="shared" si="53"/>
        <v>8.3199999999999993E-3</v>
      </c>
      <c r="AX130" s="9">
        <f t="shared" si="54"/>
        <v>0.19946</v>
      </c>
      <c r="AY130" s="9">
        <f t="shared" si="55"/>
        <v>2.9659999999999999E-2</v>
      </c>
      <c r="AZ130" s="9">
        <f t="shared" si="56"/>
        <v>1.8000000000000001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P130" s="4"/>
    </row>
    <row r="131" spans="1:94" s="1" customFormat="1" x14ac:dyDescent="0.3">
      <c r="A131" s="1">
        <f t="shared" si="63"/>
        <v>118</v>
      </c>
      <c r="B131" s="1">
        <f t="shared" si="40"/>
        <v>11878</v>
      </c>
      <c r="C131" s="1">
        <v>118</v>
      </c>
      <c r="D131" s="1">
        <v>38120</v>
      </c>
      <c r="E131" s="1">
        <v>386</v>
      </c>
      <c r="F131" s="1">
        <v>0</v>
      </c>
      <c r="G131" s="1">
        <v>10005</v>
      </c>
      <c r="H131" s="1">
        <v>0</v>
      </c>
      <c r="I131" s="1">
        <v>1487</v>
      </c>
      <c r="J131" s="4">
        <v>51.56</v>
      </c>
      <c r="K131" s="4">
        <v>1.56</v>
      </c>
      <c r="L131" s="4">
        <v>25.8</v>
      </c>
      <c r="M131" s="63">
        <v>1.02</v>
      </c>
      <c r="N131" s="1">
        <v>7321</v>
      </c>
      <c r="O131" s="1">
        <v>4547</v>
      </c>
      <c r="P131" s="1">
        <v>4099</v>
      </c>
      <c r="Q131" s="1">
        <v>430</v>
      </c>
      <c r="R131" s="1">
        <v>17</v>
      </c>
      <c r="S131" s="1">
        <v>0</v>
      </c>
      <c r="T131" s="1">
        <v>330</v>
      </c>
      <c r="U131" s="1">
        <v>32</v>
      </c>
      <c r="V131" s="1">
        <v>396</v>
      </c>
      <c r="W131" s="1">
        <v>9995</v>
      </c>
      <c r="X131" s="1">
        <v>1487</v>
      </c>
      <c r="Y131" s="60">
        <v>1.02</v>
      </c>
      <c r="AA131" s="1">
        <f t="shared" si="41"/>
        <v>782</v>
      </c>
      <c r="AB131" s="1">
        <f t="shared" si="42"/>
        <v>20000</v>
      </c>
      <c r="AC131" s="1">
        <f t="shared" si="43"/>
        <v>2974</v>
      </c>
      <c r="AD131" s="1">
        <f t="shared" si="64"/>
        <v>-20</v>
      </c>
      <c r="AE131" s="1">
        <f t="shared" si="65"/>
        <v>22</v>
      </c>
      <c r="AF131" s="1">
        <f t="shared" si="65"/>
        <v>0</v>
      </c>
      <c r="AG131" s="1">
        <f t="shared" si="65"/>
        <v>4</v>
      </c>
      <c r="AH131" s="1">
        <f t="shared" si="72"/>
        <v>6</v>
      </c>
      <c r="AI131" s="9">
        <f t="shared" si="44"/>
        <v>0.12518942582926418</v>
      </c>
      <c r="AJ131" s="9">
        <f t="shared" si="45"/>
        <v>0.23755999999999999</v>
      </c>
      <c r="AK131" s="9">
        <f t="shared" si="46"/>
        <v>7.7200000000000003E-3</v>
      </c>
      <c r="AL131" s="9">
        <f t="shared" si="47"/>
        <v>0.2001</v>
      </c>
      <c r="AM131" s="9">
        <f t="shared" si="48"/>
        <v>2.9739999999999999E-2</v>
      </c>
      <c r="AN131" s="9">
        <f t="shared" si="49"/>
        <v>6.6E-3</v>
      </c>
      <c r="AO131" s="9">
        <f t="shared" si="50"/>
        <v>1.2E-4</v>
      </c>
      <c r="AP131" s="1">
        <f t="shared" si="66"/>
        <v>-20</v>
      </c>
      <c r="AQ131" s="1">
        <f t="shared" si="66"/>
        <v>22</v>
      </c>
      <c r="AS131" s="1">
        <f t="shared" si="67"/>
        <v>4</v>
      </c>
      <c r="AT131" s="1">
        <f t="shared" si="73"/>
        <v>6</v>
      </c>
      <c r="AU131" s="1">
        <f t="shared" si="51"/>
        <v>11878</v>
      </c>
      <c r="AV131" s="9">
        <f t="shared" si="52"/>
        <v>0.23755999999999999</v>
      </c>
      <c r="AW131" s="9">
        <f t="shared" si="53"/>
        <v>7.92E-3</v>
      </c>
      <c r="AX131" s="9">
        <f t="shared" si="54"/>
        <v>0.19989999999999999</v>
      </c>
      <c r="AY131" s="9">
        <f t="shared" si="55"/>
        <v>2.9739999999999999E-2</v>
      </c>
      <c r="AZ131" s="9">
        <f t="shared" si="56"/>
        <v>1.2E-4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P131" s="4"/>
    </row>
    <row r="132" spans="1:94" s="1" customFormat="1" x14ac:dyDescent="0.3">
      <c r="A132" s="1">
        <f t="shared" si="63"/>
        <v>119</v>
      </c>
      <c r="B132" s="1">
        <f t="shared" si="40"/>
        <v>11884</v>
      </c>
      <c r="C132" s="1">
        <v>119</v>
      </c>
      <c r="D132" s="1">
        <v>38114</v>
      </c>
      <c r="E132" s="1">
        <v>365</v>
      </c>
      <c r="F132" s="1">
        <v>0</v>
      </c>
      <c r="G132" s="1">
        <v>10028</v>
      </c>
      <c r="H132" s="1">
        <v>0</v>
      </c>
      <c r="I132" s="1">
        <v>1491</v>
      </c>
      <c r="J132" s="4">
        <v>51.59</v>
      </c>
      <c r="K132" s="4">
        <v>1.56</v>
      </c>
      <c r="L132" s="4">
        <v>25.8</v>
      </c>
      <c r="M132" s="63">
        <v>1.02</v>
      </c>
      <c r="N132" s="1">
        <v>7327</v>
      </c>
      <c r="O132" s="1">
        <v>4548</v>
      </c>
      <c r="P132" s="1">
        <v>4098</v>
      </c>
      <c r="Q132" s="1">
        <v>431</v>
      </c>
      <c r="R132" s="1">
        <v>17</v>
      </c>
      <c r="S132" s="1">
        <v>0</v>
      </c>
      <c r="T132" s="1">
        <v>312</v>
      </c>
      <c r="U132" s="1">
        <v>31</v>
      </c>
      <c r="V132" s="1">
        <v>375</v>
      </c>
      <c r="W132" s="1">
        <v>10018</v>
      </c>
      <c r="X132" s="1">
        <v>1491</v>
      </c>
      <c r="Y132" s="60">
        <v>1.02</v>
      </c>
      <c r="AA132" s="1">
        <f t="shared" si="41"/>
        <v>740</v>
      </c>
      <c r="AB132" s="1">
        <f t="shared" si="42"/>
        <v>20046</v>
      </c>
      <c r="AC132" s="1">
        <f t="shared" si="43"/>
        <v>2982</v>
      </c>
      <c r="AD132" s="1">
        <f t="shared" si="64"/>
        <v>-21</v>
      </c>
      <c r="AE132" s="1">
        <f t="shared" si="65"/>
        <v>23</v>
      </c>
      <c r="AF132" s="1">
        <f t="shared" si="65"/>
        <v>0</v>
      </c>
      <c r="AG132" s="1">
        <f t="shared" si="65"/>
        <v>4</v>
      </c>
      <c r="AH132" s="1">
        <f t="shared" si="72"/>
        <v>6</v>
      </c>
      <c r="AI132" s="9">
        <f t="shared" si="44"/>
        <v>0.12546280713564456</v>
      </c>
      <c r="AJ132" s="9">
        <f t="shared" si="45"/>
        <v>0.23768</v>
      </c>
      <c r="AK132" s="9">
        <f t="shared" si="46"/>
        <v>7.3000000000000001E-3</v>
      </c>
      <c r="AL132" s="9">
        <f t="shared" si="47"/>
        <v>0.20055999999999999</v>
      </c>
      <c r="AM132" s="9">
        <f t="shared" si="48"/>
        <v>2.9819999999999999E-2</v>
      </c>
      <c r="AN132" s="9">
        <f t="shared" si="49"/>
        <v>6.2399999999999999E-3</v>
      </c>
      <c r="AO132" s="9">
        <f t="shared" si="50"/>
        <v>1.2E-4</v>
      </c>
      <c r="AP132" s="1">
        <f t="shared" si="66"/>
        <v>-21</v>
      </c>
      <c r="AQ132" s="1">
        <f t="shared" si="66"/>
        <v>23</v>
      </c>
      <c r="AS132" s="1">
        <f t="shared" si="67"/>
        <v>4</v>
      </c>
      <c r="AT132" s="1">
        <f t="shared" si="73"/>
        <v>6</v>
      </c>
      <c r="AU132" s="1">
        <f t="shared" si="51"/>
        <v>11884</v>
      </c>
      <c r="AV132" s="9">
        <f t="shared" si="52"/>
        <v>0.23768</v>
      </c>
      <c r="AW132" s="9">
        <f t="shared" si="53"/>
        <v>7.4999999999999997E-3</v>
      </c>
      <c r="AX132" s="9">
        <f t="shared" si="54"/>
        <v>0.20036000000000001</v>
      </c>
      <c r="AY132" s="9">
        <f t="shared" si="55"/>
        <v>2.9819999999999999E-2</v>
      </c>
      <c r="AZ132" s="9">
        <f t="shared" si="56"/>
        <v>1.2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P132" s="4"/>
    </row>
    <row r="133" spans="1:94" s="1" customFormat="1" x14ac:dyDescent="0.3">
      <c r="A133" s="1">
        <f t="shared" si="63"/>
        <v>120</v>
      </c>
      <c r="B133" s="1">
        <f t="shared" si="40"/>
        <v>11891</v>
      </c>
      <c r="C133" s="1">
        <v>120</v>
      </c>
      <c r="D133" s="1">
        <v>38108</v>
      </c>
      <c r="E133" s="1">
        <v>345</v>
      </c>
      <c r="F133" s="1">
        <v>0</v>
      </c>
      <c r="G133" s="1">
        <v>10051</v>
      </c>
      <c r="H133" s="1">
        <v>0</v>
      </c>
      <c r="I133" s="1">
        <v>1495</v>
      </c>
      <c r="J133" s="4">
        <v>51.63</v>
      </c>
      <c r="K133" s="4">
        <v>1.56</v>
      </c>
      <c r="L133" s="4">
        <v>25.8</v>
      </c>
      <c r="M133" s="63">
        <v>1.02</v>
      </c>
      <c r="N133" s="1">
        <v>7333</v>
      </c>
      <c r="O133" s="1">
        <v>4548</v>
      </c>
      <c r="P133" s="1">
        <v>4098</v>
      </c>
      <c r="Q133" s="1">
        <v>432</v>
      </c>
      <c r="R133" s="1">
        <v>17</v>
      </c>
      <c r="S133" s="1">
        <v>0</v>
      </c>
      <c r="T133" s="1">
        <v>294</v>
      </c>
      <c r="U133" s="1">
        <v>29</v>
      </c>
      <c r="V133" s="1">
        <v>355</v>
      </c>
      <c r="W133" s="1">
        <v>10041</v>
      </c>
      <c r="X133" s="1">
        <v>1495</v>
      </c>
      <c r="Y133" s="60">
        <v>1.02</v>
      </c>
      <c r="AA133" s="1">
        <f t="shared" si="41"/>
        <v>700</v>
      </c>
      <c r="AB133" s="1">
        <f t="shared" si="42"/>
        <v>20092</v>
      </c>
      <c r="AC133" s="1">
        <f t="shared" si="43"/>
        <v>2990</v>
      </c>
      <c r="AD133" s="1">
        <f t="shared" si="64"/>
        <v>-20</v>
      </c>
      <c r="AE133" s="1">
        <f t="shared" si="65"/>
        <v>23</v>
      </c>
      <c r="AF133" s="1">
        <f t="shared" si="65"/>
        <v>0</v>
      </c>
      <c r="AG133" s="1">
        <f t="shared" si="65"/>
        <v>4</v>
      </c>
      <c r="AH133" s="1">
        <f t="shared" si="72"/>
        <v>7</v>
      </c>
      <c r="AI133" s="9">
        <f t="shared" si="44"/>
        <v>0.12572533849129594</v>
      </c>
      <c r="AJ133" s="9">
        <f t="shared" si="45"/>
        <v>0.23782</v>
      </c>
      <c r="AK133" s="9">
        <f t="shared" si="46"/>
        <v>6.8999999999999999E-3</v>
      </c>
      <c r="AL133" s="9">
        <f t="shared" si="47"/>
        <v>0.20102</v>
      </c>
      <c r="AM133" s="9">
        <f t="shared" si="48"/>
        <v>2.9899999999999999E-2</v>
      </c>
      <c r="AN133" s="9">
        <f t="shared" si="49"/>
        <v>5.8799999999999998E-3</v>
      </c>
      <c r="AO133" s="9">
        <f t="shared" si="50"/>
        <v>1.3999999999999999E-4</v>
      </c>
      <c r="AP133" s="1">
        <f t="shared" si="66"/>
        <v>-20</v>
      </c>
      <c r="AQ133" s="1">
        <f t="shared" si="66"/>
        <v>23</v>
      </c>
      <c r="AS133" s="1">
        <f t="shared" si="67"/>
        <v>4</v>
      </c>
      <c r="AT133" s="1">
        <f t="shared" si="73"/>
        <v>7</v>
      </c>
      <c r="AU133" s="1">
        <f t="shared" si="51"/>
        <v>11891</v>
      </c>
      <c r="AV133" s="9">
        <f t="shared" si="52"/>
        <v>0.23782</v>
      </c>
      <c r="AW133" s="9">
        <f t="shared" si="53"/>
        <v>7.1000000000000004E-3</v>
      </c>
      <c r="AX133" s="9">
        <f t="shared" si="54"/>
        <v>0.20082</v>
      </c>
      <c r="AY133" s="9">
        <f t="shared" si="55"/>
        <v>2.9899999999999999E-2</v>
      </c>
      <c r="AZ133" s="9">
        <f t="shared" si="56"/>
        <v>1.3999999999999999E-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P133" s="4"/>
    </row>
    <row r="134" spans="1:94" s="1" customFormat="1" x14ac:dyDescent="0.3">
      <c r="A134" s="1">
        <f t="shared" si="63"/>
        <v>121</v>
      </c>
      <c r="B134" s="1">
        <f t="shared" si="40"/>
        <v>11896</v>
      </c>
      <c r="C134" s="1">
        <v>121</v>
      </c>
      <c r="D134" s="1">
        <v>38102</v>
      </c>
      <c r="E134" s="1">
        <v>325</v>
      </c>
      <c r="F134" s="1">
        <v>0</v>
      </c>
      <c r="G134" s="1">
        <v>10073</v>
      </c>
      <c r="H134" s="1">
        <v>0</v>
      </c>
      <c r="I134" s="1">
        <v>1498</v>
      </c>
      <c r="J134" s="4">
        <v>51.66</v>
      </c>
      <c r="K134" s="4">
        <v>1.56</v>
      </c>
      <c r="L134" s="4">
        <v>25.8</v>
      </c>
      <c r="M134" s="63">
        <v>1.02</v>
      </c>
      <c r="N134" s="1">
        <v>7338</v>
      </c>
      <c r="O134" s="1">
        <v>4548</v>
      </c>
      <c r="P134" s="1">
        <v>4097</v>
      </c>
      <c r="Q134" s="1">
        <v>433</v>
      </c>
      <c r="R134" s="1">
        <v>17</v>
      </c>
      <c r="S134" s="1">
        <v>0</v>
      </c>
      <c r="T134" s="1">
        <v>277</v>
      </c>
      <c r="U134" s="1">
        <v>28</v>
      </c>
      <c r="V134" s="1">
        <v>335</v>
      </c>
      <c r="W134" s="1">
        <v>10063</v>
      </c>
      <c r="X134" s="1">
        <v>1498</v>
      </c>
      <c r="Y134" s="60">
        <v>1.02</v>
      </c>
      <c r="AA134" s="1">
        <f t="shared" si="41"/>
        <v>660</v>
      </c>
      <c r="AB134" s="1">
        <f t="shared" si="42"/>
        <v>20136</v>
      </c>
      <c r="AC134" s="1">
        <f t="shared" si="43"/>
        <v>2996</v>
      </c>
      <c r="AD134" s="1">
        <f t="shared" si="64"/>
        <v>-20</v>
      </c>
      <c r="AE134" s="1">
        <f t="shared" si="65"/>
        <v>22</v>
      </c>
      <c r="AF134" s="1">
        <f t="shared" si="65"/>
        <v>0</v>
      </c>
      <c r="AG134" s="1">
        <f t="shared" si="65"/>
        <v>3</v>
      </c>
      <c r="AH134" s="1">
        <f t="shared" si="72"/>
        <v>5</v>
      </c>
      <c r="AI134" s="9">
        <f t="shared" si="44"/>
        <v>0.12592468056489575</v>
      </c>
      <c r="AJ134" s="9">
        <f t="shared" si="45"/>
        <v>0.23791999999999999</v>
      </c>
      <c r="AK134" s="9">
        <f t="shared" si="46"/>
        <v>6.4999999999999997E-3</v>
      </c>
      <c r="AL134" s="9">
        <f t="shared" si="47"/>
        <v>0.20146</v>
      </c>
      <c r="AM134" s="9">
        <f t="shared" si="48"/>
        <v>2.9960000000000001E-2</v>
      </c>
      <c r="AN134" s="9">
        <f t="shared" si="49"/>
        <v>5.5399999999999998E-3</v>
      </c>
      <c r="AO134" s="9">
        <f t="shared" si="50"/>
        <v>1E-4</v>
      </c>
      <c r="AP134" s="1">
        <f t="shared" si="66"/>
        <v>-20</v>
      </c>
      <c r="AQ134" s="1">
        <f t="shared" si="66"/>
        <v>22</v>
      </c>
      <c r="AS134" s="1">
        <f t="shared" si="67"/>
        <v>3</v>
      </c>
      <c r="AT134" s="1">
        <f t="shared" si="73"/>
        <v>5</v>
      </c>
      <c r="AU134" s="1">
        <f t="shared" si="51"/>
        <v>11896</v>
      </c>
      <c r="AV134" s="9">
        <f t="shared" si="52"/>
        <v>0.23791999999999999</v>
      </c>
      <c r="AW134" s="9">
        <f t="shared" si="53"/>
        <v>6.7000000000000002E-3</v>
      </c>
      <c r="AX134" s="9">
        <f t="shared" si="54"/>
        <v>0.20125999999999999</v>
      </c>
      <c r="AY134" s="9">
        <f t="shared" si="55"/>
        <v>2.9960000000000001E-2</v>
      </c>
      <c r="AZ134" s="9">
        <f t="shared" si="56"/>
        <v>1E-4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P134" s="4"/>
    </row>
    <row r="135" spans="1:94" s="1" customFormat="1" x14ac:dyDescent="0.3">
      <c r="A135" s="1">
        <f t="shared" si="63"/>
        <v>122</v>
      </c>
      <c r="B135" s="1">
        <f t="shared" si="40"/>
        <v>11901</v>
      </c>
      <c r="C135" s="1">
        <v>122</v>
      </c>
      <c r="D135" s="1">
        <v>38097</v>
      </c>
      <c r="E135" s="1">
        <v>307</v>
      </c>
      <c r="F135" s="1">
        <v>0</v>
      </c>
      <c r="G135" s="1">
        <v>10092</v>
      </c>
      <c r="H135" s="1">
        <v>0</v>
      </c>
      <c r="I135" s="1">
        <v>1502</v>
      </c>
      <c r="J135" s="4">
        <v>51.69</v>
      </c>
      <c r="K135" s="4">
        <v>1.56</v>
      </c>
      <c r="L135" s="4">
        <v>25.8</v>
      </c>
      <c r="M135" s="63">
        <v>1.02</v>
      </c>
      <c r="N135" s="1">
        <v>7343</v>
      </c>
      <c r="O135" s="1">
        <v>4549</v>
      </c>
      <c r="P135" s="1">
        <v>4096</v>
      </c>
      <c r="Q135" s="1">
        <v>434</v>
      </c>
      <c r="R135" s="1">
        <v>17</v>
      </c>
      <c r="S135" s="1">
        <v>0</v>
      </c>
      <c r="T135" s="1">
        <v>262</v>
      </c>
      <c r="U135" s="1">
        <v>26</v>
      </c>
      <c r="V135" s="1">
        <v>317</v>
      </c>
      <c r="W135" s="1">
        <v>10082</v>
      </c>
      <c r="X135" s="1">
        <v>1502</v>
      </c>
      <c r="Y135" s="60">
        <v>1.02</v>
      </c>
      <c r="AA135" s="1">
        <f t="shared" si="41"/>
        <v>624</v>
      </c>
      <c r="AB135" s="1">
        <f t="shared" si="42"/>
        <v>20174</v>
      </c>
      <c r="AC135" s="1">
        <f t="shared" si="43"/>
        <v>3004</v>
      </c>
      <c r="AD135" s="1">
        <f t="shared" si="64"/>
        <v>-18</v>
      </c>
      <c r="AE135" s="1">
        <f t="shared" si="65"/>
        <v>19</v>
      </c>
      <c r="AF135" s="1">
        <f t="shared" si="65"/>
        <v>0</v>
      </c>
      <c r="AG135" s="1">
        <f t="shared" si="65"/>
        <v>4</v>
      </c>
      <c r="AH135" s="1">
        <f t="shared" si="72"/>
        <v>5</v>
      </c>
      <c r="AI135" s="9">
        <f t="shared" si="44"/>
        <v>0.12620788169061423</v>
      </c>
      <c r="AJ135" s="9">
        <f t="shared" si="45"/>
        <v>0.23802000000000001</v>
      </c>
      <c r="AK135" s="9">
        <f t="shared" si="46"/>
        <v>6.1399999999999996E-3</v>
      </c>
      <c r="AL135" s="9">
        <f t="shared" si="47"/>
        <v>0.20183999999999999</v>
      </c>
      <c r="AM135" s="9">
        <f t="shared" si="48"/>
        <v>3.0040000000000001E-2</v>
      </c>
      <c r="AN135" s="9">
        <f t="shared" si="49"/>
        <v>5.2399999999999999E-3</v>
      </c>
      <c r="AO135" s="9">
        <f t="shared" si="50"/>
        <v>1E-4</v>
      </c>
      <c r="AP135" s="1">
        <f t="shared" si="66"/>
        <v>-18</v>
      </c>
      <c r="AQ135" s="1">
        <f t="shared" si="66"/>
        <v>19</v>
      </c>
      <c r="AS135" s="1">
        <f t="shared" si="67"/>
        <v>4</v>
      </c>
      <c r="AT135" s="1">
        <f t="shared" si="73"/>
        <v>5</v>
      </c>
      <c r="AU135" s="1">
        <f t="shared" si="51"/>
        <v>11901</v>
      </c>
      <c r="AV135" s="9">
        <f t="shared" si="52"/>
        <v>0.23802000000000001</v>
      </c>
      <c r="AW135" s="9">
        <f t="shared" si="53"/>
        <v>6.3400000000000001E-3</v>
      </c>
      <c r="AX135" s="9">
        <f t="shared" si="54"/>
        <v>0.20164000000000001</v>
      </c>
      <c r="AY135" s="9">
        <f t="shared" si="55"/>
        <v>3.0040000000000001E-2</v>
      </c>
      <c r="AZ135" s="9">
        <f t="shared" si="56"/>
        <v>1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P135" s="4"/>
    </row>
    <row r="136" spans="1:94" s="1" customFormat="1" x14ac:dyDescent="0.3">
      <c r="A136" s="1">
        <f t="shared" si="63"/>
        <v>123</v>
      </c>
      <c r="B136" s="1">
        <f t="shared" si="40"/>
        <v>11907</v>
      </c>
      <c r="C136" s="1">
        <v>123</v>
      </c>
      <c r="D136" s="1">
        <v>38091</v>
      </c>
      <c r="E136" s="1">
        <v>291</v>
      </c>
      <c r="F136" s="1">
        <v>0</v>
      </c>
      <c r="G136" s="1">
        <v>10110</v>
      </c>
      <c r="H136" s="1">
        <v>0</v>
      </c>
      <c r="I136" s="1">
        <v>1506</v>
      </c>
      <c r="J136" s="4">
        <v>51.73</v>
      </c>
      <c r="K136" s="4">
        <v>1.56</v>
      </c>
      <c r="L136" s="4">
        <v>25.8</v>
      </c>
      <c r="M136" s="63">
        <v>1.02</v>
      </c>
      <c r="N136" s="1">
        <v>7348</v>
      </c>
      <c r="O136" s="1">
        <v>4549</v>
      </c>
      <c r="P136" s="1">
        <v>4095</v>
      </c>
      <c r="Q136" s="1">
        <v>435</v>
      </c>
      <c r="R136" s="1">
        <v>17</v>
      </c>
      <c r="S136" s="1">
        <v>0</v>
      </c>
      <c r="T136" s="1">
        <v>248</v>
      </c>
      <c r="U136" s="1">
        <v>25</v>
      </c>
      <c r="V136" s="1">
        <v>301</v>
      </c>
      <c r="W136" s="1">
        <v>10100</v>
      </c>
      <c r="X136" s="1">
        <v>1506</v>
      </c>
      <c r="Y136" s="60">
        <v>1.01</v>
      </c>
      <c r="AA136" s="1">
        <f t="shared" si="41"/>
        <v>592</v>
      </c>
      <c r="AB136" s="1">
        <f t="shared" si="42"/>
        <v>20210</v>
      </c>
      <c r="AC136" s="1">
        <f t="shared" si="43"/>
        <v>3012</v>
      </c>
      <c r="AD136" s="1">
        <f t="shared" si="64"/>
        <v>-16</v>
      </c>
      <c r="AE136" s="1">
        <f t="shared" si="65"/>
        <v>18</v>
      </c>
      <c r="AF136" s="1">
        <f t="shared" si="65"/>
        <v>0</v>
      </c>
      <c r="AG136" s="1">
        <f t="shared" si="65"/>
        <v>4</v>
      </c>
      <c r="AH136" s="1">
        <f t="shared" si="72"/>
        <v>6</v>
      </c>
      <c r="AI136" s="9">
        <f t="shared" si="44"/>
        <v>0.12648022171831697</v>
      </c>
      <c r="AJ136" s="9">
        <f t="shared" si="45"/>
        <v>0.23813999999999999</v>
      </c>
      <c r="AK136" s="9">
        <f t="shared" si="46"/>
        <v>5.8199999999999997E-3</v>
      </c>
      <c r="AL136" s="9">
        <f t="shared" si="47"/>
        <v>0.20219999999999999</v>
      </c>
      <c r="AM136" s="9">
        <f t="shared" si="48"/>
        <v>3.0120000000000001E-2</v>
      </c>
      <c r="AN136" s="9">
        <f t="shared" si="49"/>
        <v>4.96E-3</v>
      </c>
      <c r="AO136" s="9">
        <f t="shared" si="50"/>
        <v>1.2E-4</v>
      </c>
      <c r="AP136" s="1">
        <f t="shared" si="66"/>
        <v>-16</v>
      </c>
      <c r="AQ136" s="1">
        <f t="shared" si="66"/>
        <v>18</v>
      </c>
      <c r="AS136" s="1">
        <f t="shared" si="67"/>
        <v>4</v>
      </c>
      <c r="AT136" s="1">
        <f t="shared" si="73"/>
        <v>6</v>
      </c>
      <c r="AU136" s="1">
        <f t="shared" si="51"/>
        <v>11907</v>
      </c>
      <c r="AV136" s="9">
        <f t="shared" si="52"/>
        <v>0.23813999999999999</v>
      </c>
      <c r="AW136" s="9">
        <f t="shared" si="53"/>
        <v>6.0200000000000002E-3</v>
      </c>
      <c r="AX136" s="9">
        <f t="shared" si="54"/>
        <v>0.20200000000000001</v>
      </c>
      <c r="AY136" s="9">
        <f t="shared" si="55"/>
        <v>3.0120000000000001E-2</v>
      </c>
      <c r="AZ136" s="9">
        <f t="shared" si="56"/>
        <v>1.2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P136" s="4"/>
    </row>
    <row r="137" spans="1:94" s="1" customFormat="1" x14ac:dyDescent="0.3">
      <c r="A137" s="1">
        <f t="shared" si="63"/>
        <v>124</v>
      </c>
      <c r="B137" s="1">
        <f t="shared" si="40"/>
        <v>11911</v>
      </c>
      <c r="C137" s="1">
        <v>124</v>
      </c>
      <c r="D137" s="1">
        <v>38087</v>
      </c>
      <c r="E137" s="1">
        <v>277</v>
      </c>
      <c r="F137" s="1">
        <v>0</v>
      </c>
      <c r="G137" s="1">
        <v>10126</v>
      </c>
      <c r="H137" s="1">
        <v>0</v>
      </c>
      <c r="I137" s="1">
        <v>1508</v>
      </c>
      <c r="J137" s="4">
        <v>51.76</v>
      </c>
      <c r="K137" s="4">
        <v>1.56</v>
      </c>
      <c r="L137" s="4">
        <v>25.8</v>
      </c>
      <c r="M137" s="63">
        <v>1.02</v>
      </c>
      <c r="N137" s="1">
        <v>7353</v>
      </c>
      <c r="O137" s="1">
        <v>4549</v>
      </c>
      <c r="P137" s="1">
        <v>4095</v>
      </c>
      <c r="Q137" s="1">
        <v>436</v>
      </c>
      <c r="R137" s="1">
        <v>17</v>
      </c>
      <c r="S137" s="1">
        <v>0</v>
      </c>
      <c r="T137" s="1">
        <v>237</v>
      </c>
      <c r="U137" s="1">
        <v>24</v>
      </c>
      <c r="V137" s="1">
        <v>287</v>
      </c>
      <c r="W137" s="1">
        <v>10116</v>
      </c>
      <c r="X137" s="1">
        <v>1508</v>
      </c>
      <c r="Y137" s="60">
        <v>1.01</v>
      </c>
      <c r="AA137" s="1">
        <f t="shared" si="41"/>
        <v>564</v>
      </c>
      <c r="AB137" s="1">
        <f t="shared" si="42"/>
        <v>20242</v>
      </c>
      <c r="AC137" s="1">
        <f t="shared" si="43"/>
        <v>3016</v>
      </c>
      <c r="AD137" s="1">
        <f t="shared" si="64"/>
        <v>-14</v>
      </c>
      <c r="AE137" s="1">
        <f t="shared" si="65"/>
        <v>16</v>
      </c>
      <c r="AF137" s="1">
        <f t="shared" si="65"/>
        <v>0</v>
      </c>
      <c r="AG137" s="1">
        <f t="shared" si="65"/>
        <v>2</v>
      </c>
      <c r="AH137" s="1">
        <f t="shared" si="72"/>
        <v>4</v>
      </c>
      <c r="AI137" s="9">
        <f t="shared" si="44"/>
        <v>0.12660565863487533</v>
      </c>
      <c r="AJ137" s="9">
        <f t="shared" si="45"/>
        <v>0.23821999999999999</v>
      </c>
      <c r="AK137" s="9">
        <f t="shared" si="46"/>
        <v>5.5399999999999998E-3</v>
      </c>
      <c r="AL137" s="9">
        <f t="shared" si="47"/>
        <v>0.20252000000000001</v>
      </c>
      <c r="AM137" s="9">
        <f t="shared" si="48"/>
        <v>3.0159999999999999E-2</v>
      </c>
      <c r="AN137" s="9">
        <f t="shared" si="49"/>
        <v>4.7400000000000003E-3</v>
      </c>
      <c r="AO137" s="9">
        <f t="shared" si="50"/>
        <v>8.0000000000000007E-5</v>
      </c>
      <c r="AP137" s="1">
        <f t="shared" si="66"/>
        <v>-14</v>
      </c>
      <c r="AQ137" s="1">
        <f t="shared" si="66"/>
        <v>16</v>
      </c>
      <c r="AS137" s="1">
        <f t="shared" si="67"/>
        <v>2</v>
      </c>
      <c r="AT137" s="1">
        <f t="shared" si="73"/>
        <v>4</v>
      </c>
      <c r="AU137" s="1">
        <f t="shared" si="51"/>
        <v>11911</v>
      </c>
      <c r="AV137" s="9">
        <f t="shared" si="52"/>
        <v>0.23821999999999999</v>
      </c>
      <c r="AW137" s="9">
        <f t="shared" si="53"/>
        <v>5.7400000000000003E-3</v>
      </c>
      <c r="AX137" s="9">
        <f t="shared" si="54"/>
        <v>0.20232</v>
      </c>
      <c r="AY137" s="9">
        <f t="shared" si="55"/>
        <v>3.0159999999999999E-2</v>
      </c>
      <c r="AZ137" s="9">
        <f t="shared" si="56"/>
        <v>8.0000000000000007E-5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P137" s="4"/>
    </row>
    <row r="138" spans="1:94" s="1" customFormat="1" x14ac:dyDescent="0.3">
      <c r="A138" s="1">
        <f t="shared" si="63"/>
        <v>125</v>
      </c>
      <c r="B138" s="1">
        <f t="shared" si="40"/>
        <v>11916</v>
      </c>
      <c r="C138" s="1">
        <v>125</v>
      </c>
      <c r="D138" s="1">
        <v>38082</v>
      </c>
      <c r="E138" s="1">
        <v>263</v>
      </c>
      <c r="F138" s="1">
        <v>0</v>
      </c>
      <c r="G138" s="1">
        <v>10142</v>
      </c>
      <c r="H138" s="1">
        <v>0</v>
      </c>
      <c r="I138" s="1">
        <v>1511</v>
      </c>
      <c r="J138" s="4">
        <v>51.79</v>
      </c>
      <c r="K138" s="4">
        <v>1.56</v>
      </c>
      <c r="L138" s="4">
        <v>25.8</v>
      </c>
      <c r="M138" s="63">
        <v>1.02</v>
      </c>
      <c r="N138" s="1">
        <v>7357</v>
      </c>
      <c r="O138" s="1">
        <v>4549</v>
      </c>
      <c r="P138" s="1">
        <v>4094</v>
      </c>
      <c r="Q138" s="1">
        <v>437</v>
      </c>
      <c r="R138" s="1">
        <v>17</v>
      </c>
      <c r="S138" s="1">
        <v>0</v>
      </c>
      <c r="T138" s="1">
        <v>225</v>
      </c>
      <c r="U138" s="1">
        <v>23</v>
      </c>
      <c r="V138" s="1">
        <v>273</v>
      </c>
      <c r="W138" s="1">
        <v>10132</v>
      </c>
      <c r="X138" s="1">
        <v>1511</v>
      </c>
      <c r="Y138" s="60">
        <v>1.01</v>
      </c>
      <c r="AA138" s="1">
        <f t="shared" si="41"/>
        <v>536</v>
      </c>
      <c r="AB138" s="1">
        <f t="shared" si="42"/>
        <v>20274</v>
      </c>
      <c r="AC138" s="1">
        <f t="shared" si="43"/>
        <v>3022</v>
      </c>
      <c r="AD138" s="1">
        <f t="shared" si="64"/>
        <v>-14</v>
      </c>
      <c r="AE138" s="1">
        <f t="shared" si="65"/>
        <v>16</v>
      </c>
      <c r="AF138" s="1">
        <f t="shared" si="65"/>
        <v>0</v>
      </c>
      <c r="AG138" s="1">
        <f t="shared" si="65"/>
        <v>3</v>
      </c>
      <c r="AH138" s="1">
        <f t="shared" si="72"/>
        <v>5</v>
      </c>
      <c r="AI138" s="9">
        <f t="shared" si="44"/>
        <v>0.12680429674387378</v>
      </c>
      <c r="AJ138" s="9">
        <f t="shared" si="45"/>
        <v>0.23832</v>
      </c>
      <c r="AK138" s="9">
        <f t="shared" si="46"/>
        <v>5.2599999999999999E-3</v>
      </c>
      <c r="AL138" s="9">
        <f t="shared" si="47"/>
        <v>0.20283999999999999</v>
      </c>
      <c r="AM138" s="9">
        <f t="shared" si="48"/>
        <v>3.022E-2</v>
      </c>
      <c r="AN138" s="9">
        <f t="shared" si="49"/>
        <v>4.4999999999999997E-3</v>
      </c>
      <c r="AO138" s="9">
        <f t="shared" si="50"/>
        <v>1E-4</v>
      </c>
      <c r="AP138" s="1">
        <f t="shared" si="66"/>
        <v>-14</v>
      </c>
      <c r="AQ138" s="1">
        <f t="shared" si="66"/>
        <v>16</v>
      </c>
      <c r="AS138" s="1">
        <f t="shared" si="67"/>
        <v>3</v>
      </c>
      <c r="AT138" s="1">
        <f t="shared" si="73"/>
        <v>5</v>
      </c>
      <c r="AU138" s="1">
        <f t="shared" si="51"/>
        <v>11916</v>
      </c>
      <c r="AV138" s="9">
        <f t="shared" si="52"/>
        <v>0.23832</v>
      </c>
      <c r="AW138" s="9">
        <f t="shared" si="53"/>
        <v>5.4599999999999996E-3</v>
      </c>
      <c r="AX138" s="9">
        <f t="shared" si="54"/>
        <v>0.20263999999999999</v>
      </c>
      <c r="AY138" s="9">
        <f t="shared" si="55"/>
        <v>3.022E-2</v>
      </c>
      <c r="AZ138" s="9">
        <f t="shared" si="56"/>
        <v>1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P138" s="4"/>
    </row>
    <row r="139" spans="1:94" s="1" customFormat="1" x14ac:dyDescent="0.3">
      <c r="A139" s="1">
        <f t="shared" si="63"/>
        <v>0</v>
      </c>
      <c r="B139" s="1" t="e">
        <f t="shared" si="40"/>
        <v>#N/A</v>
      </c>
      <c r="J139" s="4"/>
      <c r="K139" s="4"/>
      <c r="L139" s="4"/>
      <c r="M139" s="63"/>
      <c r="Y139" s="60"/>
      <c r="AA139" s="1">
        <f t="shared" si="41"/>
        <v>0</v>
      </c>
      <c r="AB139" s="1">
        <f t="shared" si="42"/>
        <v>0</v>
      </c>
      <c r="AC139" s="1">
        <f t="shared" si="43"/>
        <v>0</v>
      </c>
      <c r="AD139" s="1" t="str">
        <f t="shared" si="64"/>
        <v/>
      </c>
      <c r="AE139" s="1" t="str">
        <f t="shared" si="65"/>
        <v/>
      </c>
      <c r="AF139" s="1" t="str">
        <f t="shared" si="65"/>
        <v/>
      </c>
      <c r="AG139" s="1" t="str">
        <f t="shared" si="65"/>
        <v/>
      </c>
      <c r="AH139" s="1" t="e">
        <f t="shared" si="72"/>
        <v>#N/A</v>
      </c>
      <c r="AI139" s="9" t="e">
        <f t="shared" si="44"/>
        <v>#N/A</v>
      </c>
      <c r="AJ139" s="9" t="e">
        <f t="shared" si="45"/>
        <v>#N/A</v>
      </c>
      <c r="AK139" s="9" t="e">
        <f t="shared" si="46"/>
        <v>#N/A</v>
      </c>
      <c r="AL139" s="9" t="e">
        <f t="shared" si="47"/>
        <v>#N/A</v>
      </c>
      <c r="AM139" s="9" t="e">
        <f t="shared" si="48"/>
        <v>#N/A</v>
      </c>
      <c r="AN139" s="9" t="e">
        <f t="shared" si="49"/>
        <v>#N/A</v>
      </c>
      <c r="AO139" s="9" t="e">
        <f t="shared" si="50"/>
        <v>#N/A</v>
      </c>
      <c r="AP139" s="1" t="str">
        <f t="shared" si="66"/>
        <v/>
      </c>
      <c r="AQ139" s="1" t="str">
        <f t="shared" si="66"/>
        <v/>
      </c>
      <c r="AS139" s="1" t="str">
        <f t="shared" si="67"/>
        <v/>
      </c>
      <c r="AT139" s="1" t="e">
        <f t="shared" si="73"/>
        <v>#N/A</v>
      </c>
      <c r="AU139" s="1" t="e">
        <f t="shared" si="51"/>
        <v>#N/A</v>
      </c>
      <c r="AV139" s="9" t="e">
        <f t="shared" si="52"/>
        <v>#N/A</v>
      </c>
      <c r="AW139" s="9" t="e">
        <f t="shared" si="53"/>
        <v>#N/A</v>
      </c>
      <c r="AX139" s="9" t="e">
        <f t="shared" si="54"/>
        <v>#N/A</v>
      </c>
      <c r="AY139" s="9" t="e">
        <f t="shared" si="55"/>
        <v>#N/A</v>
      </c>
      <c r="AZ139" s="9" t="e">
        <f t="shared" si="56"/>
        <v>#N/A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P139" s="4"/>
    </row>
    <row r="140" spans="1:94" s="1" customFormat="1" x14ac:dyDescent="0.3">
      <c r="A140" s="1">
        <f t="shared" si="63"/>
        <v>0</v>
      </c>
      <c r="B140" s="1" t="e">
        <f t="shared" si="40"/>
        <v>#N/A</v>
      </c>
      <c r="J140" s="4"/>
      <c r="K140" s="4"/>
      <c r="L140" s="4"/>
      <c r="M140" s="63"/>
      <c r="Y140" s="60"/>
      <c r="AA140" s="1">
        <f t="shared" si="41"/>
        <v>0</v>
      </c>
      <c r="AB140" s="1">
        <f t="shared" si="42"/>
        <v>0</v>
      </c>
      <c r="AC140" s="1">
        <f t="shared" si="43"/>
        <v>0</v>
      </c>
      <c r="AD140" s="1" t="str">
        <f t="shared" si="64"/>
        <v/>
      </c>
      <c r="AE140" s="1" t="str">
        <f t="shared" si="65"/>
        <v/>
      </c>
      <c r="AF140" s="1" t="str">
        <f t="shared" si="65"/>
        <v/>
      </c>
      <c r="AG140" s="1" t="str">
        <f t="shared" si="65"/>
        <v/>
      </c>
      <c r="AH140" s="1" t="e">
        <f t="shared" si="72"/>
        <v>#N/A</v>
      </c>
      <c r="AI140" s="9" t="e">
        <f t="shared" si="44"/>
        <v>#N/A</v>
      </c>
      <c r="AJ140" s="9" t="e">
        <f t="shared" si="45"/>
        <v>#N/A</v>
      </c>
      <c r="AK140" s="9" t="e">
        <f t="shared" si="46"/>
        <v>#N/A</v>
      </c>
      <c r="AL140" s="9" t="e">
        <f t="shared" si="47"/>
        <v>#N/A</v>
      </c>
      <c r="AM140" s="9" t="e">
        <f t="shared" si="48"/>
        <v>#N/A</v>
      </c>
      <c r="AN140" s="9" t="e">
        <f t="shared" si="49"/>
        <v>#N/A</v>
      </c>
      <c r="AO140" s="9" t="e">
        <f t="shared" si="50"/>
        <v>#N/A</v>
      </c>
      <c r="AP140" s="1" t="str">
        <f t="shared" si="66"/>
        <v/>
      </c>
      <c r="AQ140" s="1" t="str">
        <f t="shared" si="66"/>
        <v/>
      </c>
      <c r="AS140" s="1" t="str">
        <f t="shared" si="67"/>
        <v/>
      </c>
      <c r="AT140" s="1" t="e">
        <f t="shared" si="73"/>
        <v>#N/A</v>
      </c>
      <c r="AU140" s="1" t="e">
        <f t="shared" si="51"/>
        <v>#N/A</v>
      </c>
      <c r="AV140" s="9" t="e">
        <f t="shared" si="52"/>
        <v>#N/A</v>
      </c>
      <c r="AW140" s="9" t="e">
        <f t="shared" si="53"/>
        <v>#N/A</v>
      </c>
      <c r="AX140" s="9" t="e">
        <f t="shared" si="54"/>
        <v>#N/A</v>
      </c>
      <c r="AY140" s="9" t="e">
        <f t="shared" si="55"/>
        <v>#N/A</v>
      </c>
      <c r="AZ140" s="9" t="e">
        <f t="shared" si="56"/>
        <v>#N/A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P140" s="4"/>
    </row>
    <row r="141" spans="1:94" s="1" customFormat="1" x14ac:dyDescent="0.3">
      <c r="A141" s="1">
        <f t="shared" si="63"/>
        <v>0</v>
      </c>
      <c r="B141" s="1" t="e">
        <f t="shared" si="40"/>
        <v>#N/A</v>
      </c>
      <c r="J141" s="4"/>
      <c r="K141" s="4"/>
      <c r="L141" s="4"/>
      <c r="M141" s="63"/>
      <c r="Y141" s="60"/>
      <c r="AA141" s="1">
        <f t="shared" si="41"/>
        <v>0</v>
      </c>
      <c r="AB141" s="1">
        <f t="shared" si="42"/>
        <v>0</v>
      </c>
      <c r="AC141" s="1">
        <f t="shared" si="43"/>
        <v>0</v>
      </c>
      <c r="AD141" s="1" t="str">
        <f t="shared" si="64"/>
        <v/>
      </c>
      <c r="AE141" s="1" t="str">
        <f t="shared" si="65"/>
        <v/>
      </c>
      <c r="AF141" s="1" t="str">
        <f t="shared" si="65"/>
        <v/>
      </c>
      <c r="AG141" s="1" t="str">
        <f t="shared" si="65"/>
        <v/>
      </c>
      <c r="AH141" s="1" t="e">
        <f t="shared" si="72"/>
        <v>#N/A</v>
      </c>
      <c r="AI141" s="9" t="e">
        <f t="shared" si="44"/>
        <v>#N/A</v>
      </c>
      <c r="AJ141" s="9" t="e">
        <f t="shared" si="45"/>
        <v>#N/A</v>
      </c>
      <c r="AK141" s="9" t="e">
        <f t="shared" si="46"/>
        <v>#N/A</v>
      </c>
      <c r="AL141" s="9" t="e">
        <f t="shared" si="47"/>
        <v>#N/A</v>
      </c>
      <c r="AM141" s="9" t="e">
        <f t="shared" si="48"/>
        <v>#N/A</v>
      </c>
      <c r="AN141" s="9" t="e">
        <f t="shared" si="49"/>
        <v>#N/A</v>
      </c>
      <c r="AO141" s="9" t="e">
        <f t="shared" si="50"/>
        <v>#N/A</v>
      </c>
      <c r="AP141" s="1" t="str">
        <f t="shared" si="66"/>
        <v/>
      </c>
      <c r="AQ141" s="1" t="str">
        <f t="shared" si="66"/>
        <v/>
      </c>
      <c r="AS141" s="1" t="str">
        <f t="shared" si="67"/>
        <v/>
      </c>
      <c r="AT141" s="1" t="e">
        <f t="shared" si="73"/>
        <v>#N/A</v>
      </c>
      <c r="AU141" s="1" t="e">
        <f t="shared" si="51"/>
        <v>#N/A</v>
      </c>
      <c r="AV141" s="9" t="e">
        <f t="shared" si="52"/>
        <v>#N/A</v>
      </c>
      <c r="AW141" s="9" t="e">
        <f t="shared" si="53"/>
        <v>#N/A</v>
      </c>
      <c r="AX141" s="9" t="e">
        <f t="shared" si="54"/>
        <v>#N/A</v>
      </c>
      <c r="AY141" s="9" t="e">
        <f t="shared" si="55"/>
        <v>#N/A</v>
      </c>
      <c r="AZ141" s="9" t="e">
        <f t="shared" si="56"/>
        <v>#N/A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P141" s="4"/>
    </row>
    <row r="142" spans="1:94" s="1" customFormat="1" x14ac:dyDescent="0.3">
      <c r="A142" s="1">
        <f t="shared" si="63"/>
        <v>0</v>
      </c>
      <c r="B142" s="1" t="e">
        <f t="shared" ref="B142:B205" si="77">IF(C142="",NA(),E142+G142+H142+I142)</f>
        <v>#N/A</v>
      </c>
      <c r="J142" s="4"/>
      <c r="K142" s="4"/>
      <c r="L142" s="4"/>
      <c r="M142" s="63"/>
      <c r="Y142" s="60"/>
      <c r="AA142" s="1">
        <f t="shared" ref="AA142:AA205" si="78">+E142+V142</f>
        <v>0</v>
      </c>
      <c r="AB142" s="1">
        <f t="shared" ref="AB142:AB205" si="79">+G142+W142</f>
        <v>0</v>
      </c>
      <c r="AC142" s="1">
        <f t="shared" ref="AC142:AC205" si="80">+I142+X142</f>
        <v>0</v>
      </c>
      <c r="AD142" s="1" t="str">
        <f t="shared" si="64"/>
        <v/>
      </c>
      <c r="AE142" s="1" t="str">
        <f t="shared" si="65"/>
        <v/>
      </c>
      <c r="AF142" s="1" t="str">
        <f t="shared" si="65"/>
        <v/>
      </c>
      <c r="AG142" s="1" t="str">
        <f t="shared" si="65"/>
        <v/>
      </c>
      <c r="AH142" s="1" t="e">
        <f t="shared" si="72"/>
        <v>#N/A</v>
      </c>
      <c r="AI142" s="9" t="e">
        <f t="shared" ref="AI142:AI205" si="81">IF(OR(ISNA(B142),B142=0),NA(),I142/B142)</f>
        <v>#N/A</v>
      </c>
      <c r="AJ142" s="9" t="e">
        <f t="shared" ref="AJ142:AJ205" si="82">IF(OR(ISNA(B142),B142=0),NA(),B142/$AJ$11)</f>
        <v>#N/A</v>
      </c>
      <c r="AK142" s="9" t="e">
        <f t="shared" ref="AK142:AK205" si="83">IF(OR(ISNA(B142),B142=0),NA(),E142/$AJ$11)</f>
        <v>#N/A</v>
      </c>
      <c r="AL142" s="9" t="e">
        <f t="shared" ref="AL142:AL205" si="84">IF(OR(ISNA(B142),B142=0),NA(),G142/$AJ$11)</f>
        <v>#N/A</v>
      </c>
      <c r="AM142" s="9" t="e">
        <f t="shared" ref="AM142:AM205" si="85">IF(OR(ISNA(B142),B142=0),NA(),I142/$AJ$11)</f>
        <v>#N/A</v>
      </c>
      <c r="AN142" s="9" t="e">
        <f t="shared" ref="AN142:AN205" si="86">IF(OR(ISNA(B142),B142=0),NA(),T142/$AJ$11)</f>
        <v>#N/A</v>
      </c>
      <c r="AO142" s="9" t="e">
        <f t="shared" ref="AO142:AO205" si="87">+IF(OR(ISNA(B142),B142=0),NA(),AH142/$AJ$11)</f>
        <v>#N/A</v>
      </c>
      <c r="AP142" s="1" t="str">
        <f t="shared" si="66"/>
        <v/>
      </c>
      <c r="AQ142" s="1" t="str">
        <f t="shared" si="66"/>
        <v/>
      </c>
      <c r="AS142" s="1" t="str">
        <f t="shared" si="67"/>
        <v/>
      </c>
      <c r="AT142" s="1" t="e">
        <f t="shared" si="73"/>
        <v>#N/A</v>
      </c>
      <c r="AU142" s="1" t="e">
        <f t="shared" ref="AU142:AU205" si="88">IF(C142="",NA(),V142+W142+X142)</f>
        <v>#N/A</v>
      </c>
      <c r="AV142" s="9" t="e">
        <f t="shared" ref="AV142:AV205" si="89">IF(OR(ISNA(B142),B142=0),NA(),AU142/$AJ$11)</f>
        <v>#N/A</v>
      </c>
      <c r="AW142" s="9" t="e">
        <f t="shared" ref="AW142:AW205" si="90">IF(OR(ISNA(B142),B142=0),NA(),V142/$AJ$11)</f>
        <v>#N/A</v>
      </c>
      <c r="AX142" s="9" t="e">
        <f t="shared" ref="AX142:AX205" si="91">IF(OR(ISNA(B142),B142=0),NA(),W142/$AJ$11)</f>
        <v>#N/A</v>
      </c>
      <c r="AY142" s="9" t="e">
        <f t="shared" ref="AY142:AY205" si="92">IF(OR(ISNA(B142),B142=0),NA(),X142/$AJ$11)</f>
        <v>#N/A</v>
      </c>
      <c r="AZ142" s="9" t="e">
        <f t="shared" ref="AZ142:AZ205" si="93">IF(OR(ISNA(B142),B142=0),NA(),AT142/$AJ$11)</f>
        <v>#N/A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P142" s="4"/>
    </row>
    <row r="143" spans="1:94" s="1" customFormat="1" x14ac:dyDescent="0.3">
      <c r="A143" s="1">
        <f t="shared" ref="A143:A206" si="94">+C143</f>
        <v>0</v>
      </c>
      <c r="B143" s="1" t="e">
        <f t="shared" si="77"/>
        <v>#N/A</v>
      </c>
      <c r="J143" s="4"/>
      <c r="K143" s="4"/>
      <c r="L143" s="4"/>
      <c r="M143" s="63"/>
      <c r="Y143" s="60"/>
      <c r="AA143" s="1">
        <f t="shared" si="78"/>
        <v>0</v>
      </c>
      <c r="AB143" s="1">
        <f t="shared" si="79"/>
        <v>0</v>
      </c>
      <c r="AC143" s="1">
        <f t="shared" si="80"/>
        <v>0</v>
      </c>
      <c r="AD143" s="1" t="str">
        <f t="shared" ref="AD143:AD206" si="95">IF($C143="","",E143-E142)</f>
        <v/>
      </c>
      <c r="AE143" s="1" t="str">
        <f t="shared" ref="AE143:AG193" si="96">IF($C143="","",G143-G142)</f>
        <v/>
      </c>
      <c r="AF143" s="1" t="str">
        <f t="shared" si="96"/>
        <v/>
      </c>
      <c r="AG143" s="1" t="str">
        <f t="shared" si="96"/>
        <v/>
      </c>
      <c r="AH143" s="1" t="e">
        <f t="shared" si="72"/>
        <v>#N/A</v>
      </c>
      <c r="AI143" s="9" t="e">
        <f t="shared" si="81"/>
        <v>#N/A</v>
      </c>
      <c r="AJ143" s="9" t="e">
        <f t="shared" si="82"/>
        <v>#N/A</v>
      </c>
      <c r="AK143" s="9" t="e">
        <f t="shared" si="83"/>
        <v>#N/A</v>
      </c>
      <c r="AL143" s="9" t="e">
        <f t="shared" si="84"/>
        <v>#N/A</v>
      </c>
      <c r="AM143" s="9" t="e">
        <f t="shared" si="85"/>
        <v>#N/A</v>
      </c>
      <c r="AN143" s="9" t="e">
        <f t="shared" si="86"/>
        <v>#N/A</v>
      </c>
      <c r="AO143" s="9" t="e">
        <f t="shared" si="87"/>
        <v>#N/A</v>
      </c>
      <c r="AP143" s="1" t="str">
        <f t="shared" ref="AP143:AQ193" si="97">IF($C143="","",V143-V142)</f>
        <v/>
      </c>
      <c r="AQ143" s="1" t="str">
        <f t="shared" si="97"/>
        <v/>
      </c>
      <c r="AS143" s="1" t="str">
        <f t="shared" ref="AS143:AS206" si="98">IF($C143="","",X143-X142)</f>
        <v/>
      </c>
      <c r="AT143" s="1" t="e">
        <f t="shared" si="73"/>
        <v>#N/A</v>
      </c>
      <c r="AU143" s="1" t="e">
        <f t="shared" si="88"/>
        <v>#N/A</v>
      </c>
      <c r="AV143" s="9" t="e">
        <f t="shared" si="89"/>
        <v>#N/A</v>
      </c>
      <c r="AW143" s="9" t="e">
        <f t="shared" si="90"/>
        <v>#N/A</v>
      </c>
      <c r="AX143" s="9" t="e">
        <f t="shared" si="91"/>
        <v>#N/A</v>
      </c>
      <c r="AY143" s="9" t="e">
        <f t="shared" si="92"/>
        <v>#N/A</v>
      </c>
      <c r="AZ143" s="9" t="e">
        <f t="shared" si="93"/>
        <v>#N/A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P143" s="4"/>
    </row>
    <row r="144" spans="1:94" s="1" customFormat="1" x14ac:dyDescent="0.3">
      <c r="A144" s="1">
        <f t="shared" si="94"/>
        <v>0</v>
      </c>
      <c r="B144" s="1" t="e">
        <f t="shared" si="77"/>
        <v>#N/A</v>
      </c>
      <c r="J144" s="4"/>
      <c r="K144" s="4"/>
      <c r="L144" s="4"/>
      <c r="M144" s="63"/>
      <c r="Y144" s="60"/>
      <c r="AA144" s="1">
        <f t="shared" si="78"/>
        <v>0</v>
      </c>
      <c r="AB144" s="1">
        <f t="shared" si="79"/>
        <v>0</v>
      </c>
      <c r="AC144" s="1">
        <f t="shared" si="80"/>
        <v>0</v>
      </c>
      <c r="AD144" s="1" t="str">
        <f t="shared" si="95"/>
        <v/>
      </c>
      <c r="AE144" s="1" t="str">
        <f t="shared" si="96"/>
        <v/>
      </c>
      <c r="AF144" s="1" t="str">
        <f t="shared" si="96"/>
        <v/>
      </c>
      <c r="AG144" s="1" t="str">
        <f t="shared" si="96"/>
        <v/>
      </c>
      <c r="AH144" s="1" t="e">
        <f t="shared" ref="AH144:AH207" si="99">IF(OR($C144="",ISNA($C144)),NA(),AD144+AE144+AF144+AG144)</f>
        <v>#N/A</v>
      </c>
      <c r="AI144" s="9" t="e">
        <f t="shared" si="81"/>
        <v>#N/A</v>
      </c>
      <c r="AJ144" s="9" t="e">
        <f t="shared" si="82"/>
        <v>#N/A</v>
      </c>
      <c r="AK144" s="9" t="e">
        <f t="shared" si="83"/>
        <v>#N/A</v>
      </c>
      <c r="AL144" s="9" t="e">
        <f t="shared" si="84"/>
        <v>#N/A</v>
      </c>
      <c r="AM144" s="9" t="e">
        <f t="shared" si="85"/>
        <v>#N/A</v>
      </c>
      <c r="AN144" s="9" t="e">
        <f t="shared" si="86"/>
        <v>#N/A</v>
      </c>
      <c r="AO144" s="9" t="e">
        <f t="shared" si="87"/>
        <v>#N/A</v>
      </c>
      <c r="AP144" s="1" t="str">
        <f t="shared" si="97"/>
        <v/>
      </c>
      <c r="AQ144" s="1" t="str">
        <f t="shared" si="97"/>
        <v/>
      </c>
      <c r="AS144" s="1" t="str">
        <f t="shared" si="98"/>
        <v/>
      </c>
      <c r="AT144" s="1" t="e">
        <f t="shared" ref="AT144:AT207" si="100">IF(OR($C144="",ISNA($C144)),NA(),AP144+AQ144+AR144+AS144)</f>
        <v>#N/A</v>
      </c>
      <c r="AU144" s="1" t="e">
        <f t="shared" si="88"/>
        <v>#N/A</v>
      </c>
      <c r="AV144" s="9" t="e">
        <f t="shared" si="89"/>
        <v>#N/A</v>
      </c>
      <c r="AW144" s="9" t="e">
        <f t="shared" si="90"/>
        <v>#N/A</v>
      </c>
      <c r="AX144" s="9" t="e">
        <f t="shared" si="91"/>
        <v>#N/A</v>
      </c>
      <c r="AY144" s="9" t="e">
        <f t="shared" si="92"/>
        <v>#N/A</v>
      </c>
      <c r="AZ144" s="9" t="e">
        <f t="shared" si="93"/>
        <v>#N/A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P144" s="4"/>
    </row>
    <row r="145" spans="1:94" s="1" customFormat="1" x14ac:dyDescent="0.3">
      <c r="A145" s="1">
        <f t="shared" si="94"/>
        <v>0</v>
      </c>
      <c r="B145" s="1" t="e">
        <f t="shared" si="77"/>
        <v>#N/A</v>
      </c>
      <c r="J145" s="4"/>
      <c r="K145" s="4"/>
      <c r="L145" s="4"/>
      <c r="M145" s="63"/>
      <c r="Y145" s="60"/>
      <c r="AA145" s="1">
        <f t="shared" si="78"/>
        <v>0</v>
      </c>
      <c r="AB145" s="1">
        <f t="shared" si="79"/>
        <v>0</v>
      </c>
      <c r="AC145" s="1">
        <f t="shared" si="80"/>
        <v>0</v>
      </c>
      <c r="AD145" s="1" t="str">
        <f t="shared" si="95"/>
        <v/>
      </c>
      <c r="AE145" s="1" t="str">
        <f t="shared" si="96"/>
        <v/>
      </c>
      <c r="AF145" s="1" t="str">
        <f t="shared" si="96"/>
        <v/>
      </c>
      <c r="AG145" s="1" t="str">
        <f t="shared" si="96"/>
        <v/>
      </c>
      <c r="AH145" s="1" t="e">
        <f t="shared" si="99"/>
        <v>#N/A</v>
      </c>
      <c r="AI145" s="9" t="e">
        <f t="shared" si="81"/>
        <v>#N/A</v>
      </c>
      <c r="AJ145" s="9" t="e">
        <f t="shared" si="82"/>
        <v>#N/A</v>
      </c>
      <c r="AK145" s="9" t="e">
        <f t="shared" si="83"/>
        <v>#N/A</v>
      </c>
      <c r="AL145" s="9" t="e">
        <f t="shared" si="84"/>
        <v>#N/A</v>
      </c>
      <c r="AM145" s="9" t="e">
        <f t="shared" si="85"/>
        <v>#N/A</v>
      </c>
      <c r="AN145" s="9" t="e">
        <f t="shared" si="86"/>
        <v>#N/A</v>
      </c>
      <c r="AO145" s="9" t="e">
        <f t="shared" si="87"/>
        <v>#N/A</v>
      </c>
      <c r="AP145" s="1" t="str">
        <f t="shared" si="97"/>
        <v/>
      </c>
      <c r="AQ145" s="1" t="str">
        <f t="shared" si="97"/>
        <v/>
      </c>
      <c r="AS145" s="1" t="str">
        <f t="shared" si="98"/>
        <v/>
      </c>
      <c r="AT145" s="1" t="e">
        <f t="shared" si="100"/>
        <v>#N/A</v>
      </c>
      <c r="AU145" s="1" t="e">
        <f t="shared" si="88"/>
        <v>#N/A</v>
      </c>
      <c r="AV145" s="9" t="e">
        <f t="shared" si="89"/>
        <v>#N/A</v>
      </c>
      <c r="AW145" s="9" t="e">
        <f t="shared" si="90"/>
        <v>#N/A</v>
      </c>
      <c r="AX145" s="9" t="e">
        <f t="shared" si="91"/>
        <v>#N/A</v>
      </c>
      <c r="AY145" s="9" t="e">
        <f t="shared" si="92"/>
        <v>#N/A</v>
      </c>
      <c r="AZ145" s="9" t="e">
        <f t="shared" si="93"/>
        <v>#N/A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P145" s="4"/>
    </row>
    <row r="146" spans="1:94" s="1" customFormat="1" x14ac:dyDescent="0.3">
      <c r="A146" s="1">
        <f t="shared" si="94"/>
        <v>0</v>
      </c>
      <c r="B146" s="1" t="e">
        <f t="shared" si="77"/>
        <v>#N/A</v>
      </c>
      <c r="J146" s="4"/>
      <c r="K146" s="4"/>
      <c r="L146" s="4"/>
      <c r="M146" s="63"/>
      <c r="Y146" s="60"/>
      <c r="AA146" s="1">
        <f t="shared" si="78"/>
        <v>0</v>
      </c>
      <c r="AB146" s="1">
        <f t="shared" si="79"/>
        <v>0</v>
      </c>
      <c r="AC146" s="1">
        <f t="shared" si="80"/>
        <v>0</v>
      </c>
      <c r="AD146" s="1" t="str">
        <f t="shared" si="95"/>
        <v/>
      </c>
      <c r="AE146" s="1" t="str">
        <f t="shared" si="96"/>
        <v/>
      </c>
      <c r="AF146" s="1" t="str">
        <f t="shared" si="96"/>
        <v/>
      </c>
      <c r="AG146" s="1" t="str">
        <f t="shared" si="96"/>
        <v/>
      </c>
      <c r="AH146" s="1" t="e">
        <f t="shared" si="99"/>
        <v>#N/A</v>
      </c>
      <c r="AI146" s="9" t="e">
        <f t="shared" si="81"/>
        <v>#N/A</v>
      </c>
      <c r="AJ146" s="9" t="e">
        <f t="shared" si="82"/>
        <v>#N/A</v>
      </c>
      <c r="AK146" s="9" t="e">
        <f t="shared" si="83"/>
        <v>#N/A</v>
      </c>
      <c r="AL146" s="9" t="e">
        <f t="shared" si="84"/>
        <v>#N/A</v>
      </c>
      <c r="AM146" s="9" t="e">
        <f t="shared" si="85"/>
        <v>#N/A</v>
      </c>
      <c r="AN146" s="9" t="e">
        <f t="shared" si="86"/>
        <v>#N/A</v>
      </c>
      <c r="AO146" s="9" t="e">
        <f t="shared" si="87"/>
        <v>#N/A</v>
      </c>
      <c r="AP146" s="1" t="str">
        <f t="shared" si="97"/>
        <v/>
      </c>
      <c r="AQ146" s="1" t="str">
        <f t="shared" si="97"/>
        <v/>
      </c>
      <c r="AS146" s="1" t="str">
        <f t="shared" si="98"/>
        <v/>
      </c>
      <c r="AT146" s="1" t="e">
        <f t="shared" si="100"/>
        <v>#N/A</v>
      </c>
      <c r="AU146" s="1" t="e">
        <f t="shared" si="88"/>
        <v>#N/A</v>
      </c>
      <c r="AV146" s="9" t="e">
        <f t="shared" si="89"/>
        <v>#N/A</v>
      </c>
      <c r="AW146" s="9" t="e">
        <f t="shared" si="90"/>
        <v>#N/A</v>
      </c>
      <c r="AX146" s="9" t="e">
        <f t="shared" si="91"/>
        <v>#N/A</v>
      </c>
      <c r="AY146" s="9" t="e">
        <f t="shared" si="92"/>
        <v>#N/A</v>
      </c>
      <c r="AZ146" s="9" t="e">
        <f t="shared" si="93"/>
        <v>#N/A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P146" s="4"/>
    </row>
    <row r="147" spans="1:94" s="1" customFormat="1" x14ac:dyDescent="0.3">
      <c r="A147" s="1">
        <f t="shared" si="94"/>
        <v>0</v>
      </c>
      <c r="B147" s="1" t="e">
        <f t="shared" si="77"/>
        <v>#N/A</v>
      </c>
      <c r="J147" s="4"/>
      <c r="K147" s="4"/>
      <c r="L147" s="4"/>
      <c r="M147" s="63"/>
      <c r="Y147" s="60"/>
      <c r="AA147" s="1">
        <f t="shared" si="78"/>
        <v>0</v>
      </c>
      <c r="AB147" s="1">
        <f t="shared" si="79"/>
        <v>0</v>
      </c>
      <c r="AC147" s="1">
        <f t="shared" si="80"/>
        <v>0</v>
      </c>
      <c r="AD147" s="1" t="str">
        <f t="shared" si="95"/>
        <v/>
      </c>
      <c r="AE147" s="1" t="str">
        <f t="shared" si="96"/>
        <v/>
      </c>
      <c r="AF147" s="1" t="str">
        <f t="shared" si="96"/>
        <v/>
      </c>
      <c r="AG147" s="1" t="str">
        <f t="shared" si="96"/>
        <v/>
      </c>
      <c r="AH147" s="1" t="e">
        <f t="shared" si="99"/>
        <v>#N/A</v>
      </c>
      <c r="AI147" s="9" t="e">
        <f t="shared" si="81"/>
        <v>#N/A</v>
      </c>
      <c r="AJ147" s="9" t="e">
        <f t="shared" si="82"/>
        <v>#N/A</v>
      </c>
      <c r="AK147" s="9" t="e">
        <f t="shared" si="83"/>
        <v>#N/A</v>
      </c>
      <c r="AL147" s="9" t="e">
        <f t="shared" si="84"/>
        <v>#N/A</v>
      </c>
      <c r="AM147" s="9" t="e">
        <f t="shared" si="85"/>
        <v>#N/A</v>
      </c>
      <c r="AN147" s="9" t="e">
        <f t="shared" si="86"/>
        <v>#N/A</v>
      </c>
      <c r="AO147" s="9" t="e">
        <f t="shared" si="87"/>
        <v>#N/A</v>
      </c>
      <c r="AP147" s="1" t="str">
        <f t="shared" si="97"/>
        <v/>
      </c>
      <c r="AQ147" s="1" t="str">
        <f t="shared" si="97"/>
        <v/>
      </c>
      <c r="AS147" s="1" t="str">
        <f t="shared" si="98"/>
        <v/>
      </c>
      <c r="AT147" s="1" t="e">
        <f t="shared" si="100"/>
        <v>#N/A</v>
      </c>
      <c r="AU147" s="1" t="e">
        <f t="shared" si="88"/>
        <v>#N/A</v>
      </c>
      <c r="AV147" s="9" t="e">
        <f t="shared" si="89"/>
        <v>#N/A</v>
      </c>
      <c r="AW147" s="9" t="e">
        <f t="shared" si="90"/>
        <v>#N/A</v>
      </c>
      <c r="AX147" s="9" t="e">
        <f t="shared" si="91"/>
        <v>#N/A</v>
      </c>
      <c r="AY147" s="9" t="e">
        <f t="shared" si="92"/>
        <v>#N/A</v>
      </c>
      <c r="AZ147" s="9" t="e">
        <f t="shared" si="93"/>
        <v>#N/A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P147" s="4"/>
    </row>
    <row r="148" spans="1:94" s="1" customFormat="1" x14ac:dyDescent="0.3">
      <c r="A148" s="1">
        <f t="shared" si="94"/>
        <v>0</v>
      </c>
      <c r="B148" s="1" t="e">
        <f t="shared" si="77"/>
        <v>#N/A</v>
      </c>
      <c r="J148" s="4"/>
      <c r="K148" s="4"/>
      <c r="L148" s="4"/>
      <c r="M148" s="63"/>
      <c r="Y148" s="60"/>
      <c r="AA148" s="1">
        <f t="shared" si="78"/>
        <v>0</v>
      </c>
      <c r="AB148" s="1">
        <f t="shared" si="79"/>
        <v>0</v>
      </c>
      <c r="AC148" s="1">
        <f t="shared" si="80"/>
        <v>0</v>
      </c>
      <c r="AD148" s="1" t="str">
        <f t="shared" si="95"/>
        <v/>
      </c>
      <c r="AE148" s="1" t="str">
        <f t="shared" si="96"/>
        <v/>
      </c>
      <c r="AF148" s="1" t="str">
        <f t="shared" si="96"/>
        <v/>
      </c>
      <c r="AG148" s="1" t="str">
        <f t="shared" si="96"/>
        <v/>
      </c>
      <c r="AH148" s="1" t="e">
        <f t="shared" si="99"/>
        <v>#N/A</v>
      </c>
      <c r="AI148" s="9" t="e">
        <f t="shared" si="81"/>
        <v>#N/A</v>
      </c>
      <c r="AJ148" s="9" t="e">
        <f t="shared" si="82"/>
        <v>#N/A</v>
      </c>
      <c r="AK148" s="9" t="e">
        <f t="shared" si="83"/>
        <v>#N/A</v>
      </c>
      <c r="AL148" s="9" t="e">
        <f t="shared" si="84"/>
        <v>#N/A</v>
      </c>
      <c r="AM148" s="9" t="e">
        <f t="shared" si="85"/>
        <v>#N/A</v>
      </c>
      <c r="AN148" s="9" t="e">
        <f t="shared" si="86"/>
        <v>#N/A</v>
      </c>
      <c r="AO148" s="9" t="e">
        <f t="shared" si="87"/>
        <v>#N/A</v>
      </c>
      <c r="AP148" s="1" t="str">
        <f t="shared" si="97"/>
        <v/>
      </c>
      <c r="AQ148" s="1" t="str">
        <f t="shared" si="97"/>
        <v/>
      </c>
      <c r="AS148" s="1" t="str">
        <f t="shared" si="98"/>
        <v/>
      </c>
      <c r="AT148" s="1" t="e">
        <f t="shared" si="100"/>
        <v>#N/A</v>
      </c>
      <c r="AU148" s="1" t="e">
        <f t="shared" si="88"/>
        <v>#N/A</v>
      </c>
      <c r="AV148" s="9" t="e">
        <f t="shared" si="89"/>
        <v>#N/A</v>
      </c>
      <c r="AW148" s="9" t="e">
        <f t="shared" si="90"/>
        <v>#N/A</v>
      </c>
      <c r="AX148" s="9" t="e">
        <f t="shared" si="91"/>
        <v>#N/A</v>
      </c>
      <c r="AY148" s="9" t="e">
        <f t="shared" si="92"/>
        <v>#N/A</v>
      </c>
      <c r="AZ148" s="9" t="e">
        <f t="shared" si="93"/>
        <v>#N/A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P148" s="4"/>
    </row>
    <row r="149" spans="1:94" s="1" customFormat="1" x14ac:dyDescent="0.3">
      <c r="A149" s="1">
        <f t="shared" si="94"/>
        <v>0</v>
      </c>
      <c r="B149" s="1" t="e">
        <f t="shared" si="77"/>
        <v>#N/A</v>
      </c>
      <c r="J149" s="4"/>
      <c r="K149" s="4"/>
      <c r="L149" s="4"/>
      <c r="M149" s="63"/>
      <c r="Y149" s="60"/>
      <c r="AA149" s="1">
        <f t="shared" si="78"/>
        <v>0</v>
      </c>
      <c r="AB149" s="1">
        <f t="shared" si="79"/>
        <v>0</v>
      </c>
      <c r="AC149" s="1">
        <f t="shared" si="80"/>
        <v>0</v>
      </c>
      <c r="AD149" s="1" t="str">
        <f t="shared" si="95"/>
        <v/>
      </c>
      <c r="AE149" s="1" t="str">
        <f t="shared" si="96"/>
        <v/>
      </c>
      <c r="AF149" s="1" t="str">
        <f t="shared" si="96"/>
        <v/>
      </c>
      <c r="AG149" s="1" t="str">
        <f t="shared" si="96"/>
        <v/>
      </c>
      <c r="AH149" s="1" t="e">
        <f t="shared" si="99"/>
        <v>#N/A</v>
      </c>
      <c r="AI149" s="9" t="e">
        <f t="shared" si="81"/>
        <v>#N/A</v>
      </c>
      <c r="AJ149" s="9" t="e">
        <f t="shared" si="82"/>
        <v>#N/A</v>
      </c>
      <c r="AK149" s="9" t="e">
        <f t="shared" si="83"/>
        <v>#N/A</v>
      </c>
      <c r="AL149" s="9" t="e">
        <f t="shared" si="84"/>
        <v>#N/A</v>
      </c>
      <c r="AM149" s="9" t="e">
        <f t="shared" si="85"/>
        <v>#N/A</v>
      </c>
      <c r="AN149" s="9" t="e">
        <f t="shared" si="86"/>
        <v>#N/A</v>
      </c>
      <c r="AO149" s="9" t="e">
        <f t="shared" si="87"/>
        <v>#N/A</v>
      </c>
      <c r="AP149" s="1" t="str">
        <f t="shared" si="97"/>
        <v/>
      </c>
      <c r="AQ149" s="1" t="str">
        <f t="shared" si="97"/>
        <v/>
      </c>
      <c r="AS149" s="1" t="str">
        <f t="shared" si="98"/>
        <v/>
      </c>
      <c r="AT149" s="1" t="e">
        <f t="shared" si="100"/>
        <v>#N/A</v>
      </c>
      <c r="AU149" s="1" t="e">
        <f t="shared" si="88"/>
        <v>#N/A</v>
      </c>
      <c r="AV149" s="9" t="e">
        <f t="shared" si="89"/>
        <v>#N/A</v>
      </c>
      <c r="AW149" s="9" t="e">
        <f t="shared" si="90"/>
        <v>#N/A</v>
      </c>
      <c r="AX149" s="9" t="e">
        <f t="shared" si="91"/>
        <v>#N/A</v>
      </c>
      <c r="AY149" s="9" t="e">
        <f t="shared" si="92"/>
        <v>#N/A</v>
      </c>
      <c r="AZ149" s="9" t="e">
        <f t="shared" si="93"/>
        <v>#N/A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P149" s="4"/>
    </row>
    <row r="150" spans="1:94" s="1" customFormat="1" x14ac:dyDescent="0.3">
      <c r="A150" s="1">
        <f t="shared" si="94"/>
        <v>0</v>
      </c>
      <c r="B150" s="1" t="e">
        <f t="shared" si="77"/>
        <v>#N/A</v>
      </c>
      <c r="J150" s="4"/>
      <c r="K150" s="4"/>
      <c r="L150" s="4"/>
      <c r="M150" s="63"/>
      <c r="Y150" s="60"/>
      <c r="AA150" s="1">
        <f t="shared" si="78"/>
        <v>0</v>
      </c>
      <c r="AB150" s="1">
        <f t="shared" si="79"/>
        <v>0</v>
      </c>
      <c r="AC150" s="1">
        <f t="shared" si="80"/>
        <v>0</v>
      </c>
      <c r="AD150" s="1" t="str">
        <f t="shared" si="95"/>
        <v/>
      </c>
      <c r="AE150" s="1" t="str">
        <f t="shared" si="96"/>
        <v/>
      </c>
      <c r="AF150" s="1" t="str">
        <f t="shared" si="96"/>
        <v/>
      </c>
      <c r="AG150" s="1" t="str">
        <f t="shared" si="96"/>
        <v/>
      </c>
      <c r="AH150" s="1" t="e">
        <f t="shared" si="99"/>
        <v>#N/A</v>
      </c>
      <c r="AI150" s="9" t="e">
        <f t="shared" si="81"/>
        <v>#N/A</v>
      </c>
      <c r="AJ150" s="9" t="e">
        <f t="shared" si="82"/>
        <v>#N/A</v>
      </c>
      <c r="AK150" s="9" t="e">
        <f t="shared" si="83"/>
        <v>#N/A</v>
      </c>
      <c r="AL150" s="9" t="e">
        <f t="shared" si="84"/>
        <v>#N/A</v>
      </c>
      <c r="AM150" s="9" t="e">
        <f t="shared" si="85"/>
        <v>#N/A</v>
      </c>
      <c r="AN150" s="9" t="e">
        <f t="shared" si="86"/>
        <v>#N/A</v>
      </c>
      <c r="AO150" s="9" t="e">
        <f t="shared" si="87"/>
        <v>#N/A</v>
      </c>
      <c r="AP150" s="1" t="str">
        <f t="shared" si="97"/>
        <v/>
      </c>
      <c r="AQ150" s="1" t="str">
        <f t="shared" si="97"/>
        <v/>
      </c>
      <c r="AS150" s="1" t="str">
        <f t="shared" si="98"/>
        <v/>
      </c>
      <c r="AT150" s="1" t="e">
        <f t="shared" si="100"/>
        <v>#N/A</v>
      </c>
      <c r="AU150" s="1" t="e">
        <f t="shared" si="88"/>
        <v>#N/A</v>
      </c>
      <c r="AV150" s="9" t="e">
        <f t="shared" si="89"/>
        <v>#N/A</v>
      </c>
      <c r="AW150" s="9" t="e">
        <f t="shared" si="90"/>
        <v>#N/A</v>
      </c>
      <c r="AX150" s="9" t="e">
        <f t="shared" si="91"/>
        <v>#N/A</v>
      </c>
      <c r="AY150" s="9" t="e">
        <f t="shared" si="92"/>
        <v>#N/A</v>
      </c>
      <c r="AZ150" s="9" t="e">
        <f t="shared" si="93"/>
        <v>#N/A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P150" s="4"/>
    </row>
    <row r="151" spans="1:94" s="1" customFormat="1" x14ac:dyDescent="0.3">
      <c r="A151" s="1">
        <f t="shared" si="94"/>
        <v>0</v>
      </c>
      <c r="B151" s="1" t="e">
        <f t="shared" si="77"/>
        <v>#N/A</v>
      </c>
      <c r="J151" s="4"/>
      <c r="K151" s="4"/>
      <c r="L151" s="4"/>
      <c r="M151" s="63"/>
      <c r="Y151" s="60"/>
      <c r="AA151" s="1">
        <f t="shared" si="78"/>
        <v>0</v>
      </c>
      <c r="AB151" s="1">
        <f t="shared" si="79"/>
        <v>0</v>
      </c>
      <c r="AC151" s="1">
        <f t="shared" si="80"/>
        <v>0</v>
      </c>
      <c r="AD151" s="1" t="str">
        <f t="shared" si="95"/>
        <v/>
      </c>
      <c r="AE151" s="1" t="str">
        <f t="shared" si="96"/>
        <v/>
      </c>
      <c r="AF151" s="1" t="str">
        <f t="shared" si="96"/>
        <v/>
      </c>
      <c r="AG151" s="1" t="str">
        <f t="shared" si="96"/>
        <v/>
      </c>
      <c r="AH151" s="1" t="e">
        <f t="shared" si="99"/>
        <v>#N/A</v>
      </c>
      <c r="AI151" s="9" t="e">
        <f t="shared" si="81"/>
        <v>#N/A</v>
      </c>
      <c r="AJ151" s="9" t="e">
        <f t="shared" si="82"/>
        <v>#N/A</v>
      </c>
      <c r="AK151" s="9" t="e">
        <f t="shared" si="83"/>
        <v>#N/A</v>
      </c>
      <c r="AL151" s="9" t="e">
        <f t="shared" si="84"/>
        <v>#N/A</v>
      </c>
      <c r="AM151" s="9" t="e">
        <f t="shared" si="85"/>
        <v>#N/A</v>
      </c>
      <c r="AN151" s="9" t="e">
        <f t="shared" si="86"/>
        <v>#N/A</v>
      </c>
      <c r="AO151" s="9" t="e">
        <f t="shared" si="87"/>
        <v>#N/A</v>
      </c>
      <c r="AP151" s="1" t="str">
        <f t="shared" si="97"/>
        <v/>
      </c>
      <c r="AQ151" s="1" t="str">
        <f t="shared" si="97"/>
        <v/>
      </c>
      <c r="AS151" s="1" t="str">
        <f t="shared" si="98"/>
        <v/>
      </c>
      <c r="AT151" s="1" t="e">
        <f t="shared" si="100"/>
        <v>#N/A</v>
      </c>
      <c r="AU151" s="1" t="e">
        <f t="shared" si="88"/>
        <v>#N/A</v>
      </c>
      <c r="AV151" s="9" t="e">
        <f t="shared" si="89"/>
        <v>#N/A</v>
      </c>
      <c r="AW151" s="9" t="e">
        <f t="shared" si="90"/>
        <v>#N/A</v>
      </c>
      <c r="AX151" s="9" t="e">
        <f t="shared" si="91"/>
        <v>#N/A</v>
      </c>
      <c r="AY151" s="9" t="e">
        <f t="shared" si="92"/>
        <v>#N/A</v>
      </c>
      <c r="AZ151" s="9" t="e">
        <f t="shared" si="93"/>
        <v>#N/A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P151" s="4"/>
    </row>
    <row r="152" spans="1:94" s="1" customFormat="1" x14ac:dyDescent="0.3">
      <c r="A152" s="1">
        <f t="shared" si="94"/>
        <v>0</v>
      </c>
      <c r="B152" s="1" t="e">
        <f t="shared" si="77"/>
        <v>#N/A</v>
      </c>
      <c r="J152" s="4"/>
      <c r="K152" s="4"/>
      <c r="L152" s="4"/>
      <c r="M152" s="63"/>
      <c r="Y152" s="60"/>
      <c r="AA152" s="1">
        <f t="shared" si="78"/>
        <v>0</v>
      </c>
      <c r="AB152" s="1">
        <f t="shared" si="79"/>
        <v>0</v>
      </c>
      <c r="AC152" s="1">
        <f t="shared" si="80"/>
        <v>0</v>
      </c>
      <c r="AD152" s="1" t="str">
        <f t="shared" si="95"/>
        <v/>
      </c>
      <c r="AE152" s="1" t="str">
        <f t="shared" si="96"/>
        <v/>
      </c>
      <c r="AF152" s="1" t="str">
        <f t="shared" si="96"/>
        <v/>
      </c>
      <c r="AG152" s="1" t="str">
        <f t="shared" si="96"/>
        <v/>
      </c>
      <c r="AH152" s="1" t="e">
        <f t="shared" si="99"/>
        <v>#N/A</v>
      </c>
      <c r="AI152" s="9" t="e">
        <f t="shared" si="81"/>
        <v>#N/A</v>
      </c>
      <c r="AJ152" s="9" t="e">
        <f t="shared" si="82"/>
        <v>#N/A</v>
      </c>
      <c r="AK152" s="9" t="e">
        <f t="shared" si="83"/>
        <v>#N/A</v>
      </c>
      <c r="AL152" s="9" t="e">
        <f t="shared" si="84"/>
        <v>#N/A</v>
      </c>
      <c r="AM152" s="9" t="e">
        <f t="shared" si="85"/>
        <v>#N/A</v>
      </c>
      <c r="AN152" s="9" t="e">
        <f t="shared" si="86"/>
        <v>#N/A</v>
      </c>
      <c r="AO152" s="9" t="e">
        <f t="shared" si="87"/>
        <v>#N/A</v>
      </c>
      <c r="AP152" s="1" t="str">
        <f t="shared" si="97"/>
        <v/>
      </c>
      <c r="AQ152" s="1" t="str">
        <f t="shared" si="97"/>
        <v/>
      </c>
      <c r="AS152" s="1" t="str">
        <f t="shared" si="98"/>
        <v/>
      </c>
      <c r="AT152" s="1" t="e">
        <f t="shared" si="100"/>
        <v>#N/A</v>
      </c>
      <c r="AU152" s="1" t="e">
        <f t="shared" si="88"/>
        <v>#N/A</v>
      </c>
      <c r="AV152" s="9" t="e">
        <f t="shared" si="89"/>
        <v>#N/A</v>
      </c>
      <c r="AW152" s="9" t="e">
        <f t="shared" si="90"/>
        <v>#N/A</v>
      </c>
      <c r="AX152" s="9" t="e">
        <f t="shared" si="91"/>
        <v>#N/A</v>
      </c>
      <c r="AY152" s="9" t="e">
        <f t="shared" si="92"/>
        <v>#N/A</v>
      </c>
      <c r="AZ152" s="9" t="e">
        <f t="shared" si="93"/>
        <v>#N/A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P152" s="4"/>
    </row>
    <row r="153" spans="1:94" s="1" customFormat="1" x14ac:dyDescent="0.3">
      <c r="A153" s="1">
        <f t="shared" si="94"/>
        <v>0</v>
      </c>
      <c r="B153" s="1" t="e">
        <f t="shared" si="77"/>
        <v>#N/A</v>
      </c>
      <c r="J153" s="4"/>
      <c r="K153" s="4"/>
      <c r="L153" s="4"/>
      <c r="M153" s="63"/>
      <c r="Y153" s="60"/>
      <c r="AA153" s="1">
        <f t="shared" si="78"/>
        <v>0</v>
      </c>
      <c r="AB153" s="1">
        <f t="shared" si="79"/>
        <v>0</v>
      </c>
      <c r="AC153" s="1">
        <f t="shared" si="80"/>
        <v>0</v>
      </c>
      <c r="AD153" s="1" t="str">
        <f t="shared" si="95"/>
        <v/>
      </c>
      <c r="AE153" s="1" t="str">
        <f t="shared" si="96"/>
        <v/>
      </c>
      <c r="AF153" s="1" t="str">
        <f t="shared" si="96"/>
        <v/>
      </c>
      <c r="AG153" s="1" t="str">
        <f t="shared" si="96"/>
        <v/>
      </c>
      <c r="AH153" s="1" t="e">
        <f t="shared" si="99"/>
        <v>#N/A</v>
      </c>
      <c r="AI153" s="9" t="e">
        <f t="shared" si="81"/>
        <v>#N/A</v>
      </c>
      <c r="AJ153" s="9" t="e">
        <f t="shared" si="82"/>
        <v>#N/A</v>
      </c>
      <c r="AK153" s="9" t="e">
        <f t="shared" si="83"/>
        <v>#N/A</v>
      </c>
      <c r="AL153" s="9" t="e">
        <f t="shared" si="84"/>
        <v>#N/A</v>
      </c>
      <c r="AM153" s="9" t="e">
        <f t="shared" si="85"/>
        <v>#N/A</v>
      </c>
      <c r="AN153" s="9" t="e">
        <f t="shared" si="86"/>
        <v>#N/A</v>
      </c>
      <c r="AO153" s="9" t="e">
        <f t="shared" si="87"/>
        <v>#N/A</v>
      </c>
      <c r="AP153" s="1" t="str">
        <f t="shared" si="97"/>
        <v/>
      </c>
      <c r="AQ153" s="1" t="str">
        <f t="shared" si="97"/>
        <v/>
      </c>
      <c r="AS153" s="1" t="str">
        <f t="shared" si="98"/>
        <v/>
      </c>
      <c r="AT153" s="1" t="e">
        <f t="shared" si="100"/>
        <v>#N/A</v>
      </c>
      <c r="AU153" s="1" t="e">
        <f t="shared" si="88"/>
        <v>#N/A</v>
      </c>
      <c r="AV153" s="9" t="e">
        <f t="shared" si="89"/>
        <v>#N/A</v>
      </c>
      <c r="AW153" s="9" t="e">
        <f t="shared" si="90"/>
        <v>#N/A</v>
      </c>
      <c r="AX153" s="9" t="e">
        <f t="shared" si="91"/>
        <v>#N/A</v>
      </c>
      <c r="AY153" s="9" t="e">
        <f t="shared" si="92"/>
        <v>#N/A</v>
      </c>
      <c r="AZ153" s="9" t="e">
        <f t="shared" si="93"/>
        <v>#N/A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P153" s="4"/>
    </row>
    <row r="154" spans="1:94" s="1" customFormat="1" x14ac:dyDescent="0.3">
      <c r="A154" s="1">
        <f t="shared" si="94"/>
        <v>0</v>
      </c>
      <c r="B154" s="1" t="e">
        <f t="shared" si="77"/>
        <v>#N/A</v>
      </c>
      <c r="J154" s="4"/>
      <c r="K154" s="4"/>
      <c r="L154" s="4"/>
      <c r="M154" s="63"/>
      <c r="Y154" s="60"/>
      <c r="AA154" s="1">
        <f t="shared" si="78"/>
        <v>0</v>
      </c>
      <c r="AB154" s="1">
        <f t="shared" si="79"/>
        <v>0</v>
      </c>
      <c r="AC154" s="1">
        <f t="shared" si="80"/>
        <v>0</v>
      </c>
      <c r="AD154" s="1" t="str">
        <f t="shared" si="95"/>
        <v/>
      </c>
      <c r="AE154" s="1" t="str">
        <f t="shared" si="96"/>
        <v/>
      </c>
      <c r="AF154" s="1" t="str">
        <f t="shared" si="96"/>
        <v/>
      </c>
      <c r="AG154" s="1" t="str">
        <f t="shared" si="96"/>
        <v/>
      </c>
      <c r="AH154" s="1" t="e">
        <f t="shared" si="99"/>
        <v>#N/A</v>
      </c>
      <c r="AI154" s="9" t="e">
        <f t="shared" si="81"/>
        <v>#N/A</v>
      </c>
      <c r="AJ154" s="9" t="e">
        <f t="shared" si="82"/>
        <v>#N/A</v>
      </c>
      <c r="AK154" s="9" t="e">
        <f t="shared" si="83"/>
        <v>#N/A</v>
      </c>
      <c r="AL154" s="9" t="e">
        <f t="shared" si="84"/>
        <v>#N/A</v>
      </c>
      <c r="AM154" s="9" t="e">
        <f t="shared" si="85"/>
        <v>#N/A</v>
      </c>
      <c r="AN154" s="9" t="e">
        <f t="shared" si="86"/>
        <v>#N/A</v>
      </c>
      <c r="AO154" s="9" t="e">
        <f t="shared" si="87"/>
        <v>#N/A</v>
      </c>
      <c r="AP154" s="1" t="str">
        <f t="shared" si="97"/>
        <v/>
      </c>
      <c r="AQ154" s="1" t="str">
        <f t="shared" si="97"/>
        <v/>
      </c>
      <c r="AS154" s="1" t="str">
        <f t="shared" si="98"/>
        <v/>
      </c>
      <c r="AT154" s="1" t="e">
        <f t="shared" si="100"/>
        <v>#N/A</v>
      </c>
      <c r="AU154" s="1" t="e">
        <f t="shared" si="88"/>
        <v>#N/A</v>
      </c>
      <c r="AV154" s="9" t="e">
        <f t="shared" si="89"/>
        <v>#N/A</v>
      </c>
      <c r="AW154" s="9" t="e">
        <f t="shared" si="90"/>
        <v>#N/A</v>
      </c>
      <c r="AX154" s="9" t="e">
        <f t="shared" si="91"/>
        <v>#N/A</v>
      </c>
      <c r="AY154" s="9" t="e">
        <f t="shared" si="92"/>
        <v>#N/A</v>
      </c>
      <c r="AZ154" s="9" t="e">
        <f t="shared" si="93"/>
        <v>#N/A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P154" s="4"/>
    </row>
    <row r="155" spans="1:94" s="1" customFormat="1" x14ac:dyDescent="0.3">
      <c r="A155" s="1">
        <f t="shared" si="94"/>
        <v>0</v>
      </c>
      <c r="B155" s="1" t="e">
        <f t="shared" si="77"/>
        <v>#N/A</v>
      </c>
      <c r="J155" s="4"/>
      <c r="K155" s="4"/>
      <c r="L155" s="4"/>
      <c r="M155" s="63"/>
      <c r="Y155" s="60"/>
      <c r="AA155" s="1">
        <f t="shared" si="78"/>
        <v>0</v>
      </c>
      <c r="AB155" s="1">
        <f t="shared" si="79"/>
        <v>0</v>
      </c>
      <c r="AC155" s="1">
        <f t="shared" si="80"/>
        <v>0</v>
      </c>
      <c r="AD155" s="1" t="str">
        <f t="shared" si="95"/>
        <v/>
      </c>
      <c r="AE155" s="1" t="str">
        <f t="shared" si="96"/>
        <v/>
      </c>
      <c r="AF155" s="1" t="str">
        <f t="shared" si="96"/>
        <v/>
      </c>
      <c r="AG155" s="1" t="str">
        <f t="shared" si="96"/>
        <v/>
      </c>
      <c r="AH155" s="1" t="e">
        <f t="shared" si="99"/>
        <v>#N/A</v>
      </c>
      <c r="AI155" s="9" t="e">
        <f t="shared" si="81"/>
        <v>#N/A</v>
      </c>
      <c r="AJ155" s="9" t="e">
        <f t="shared" si="82"/>
        <v>#N/A</v>
      </c>
      <c r="AK155" s="9" t="e">
        <f t="shared" si="83"/>
        <v>#N/A</v>
      </c>
      <c r="AL155" s="9" t="e">
        <f t="shared" si="84"/>
        <v>#N/A</v>
      </c>
      <c r="AM155" s="9" t="e">
        <f t="shared" si="85"/>
        <v>#N/A</v>
      </c>
      <c r="AN155" s="9" t="e">
        <f t="shared" si="86"/>
        <v>#N/A</v>
      </c>
      <c r="AO155" s="9" t="e">
        <f t="shared" si="87"/>
        <v>#N/A</v>
      </c>
      <c r="AP155" s="1" t="str">
        <f t="shared" si="97"/>
        <v/>
      </c>
      <c r="AQ155" s="1" t="str">
        <f t="shared" si="97"/>
        <v/>
      </c>
      <c r="AS155" s="1" t="str">
        <f t="shared" si="98"/>
        <v/>
      </c>
      <c r="AT155" s="1" t="e">
        <f t="shared" si="100"/>
        <v>#N/A</v>
      </c>
      <c r="AU155" s="1" t="e">
        <f t="shared" si="88"/>
        <v>#N/A</v>
      </c>
      <c r="AV155" s="9" t="e">
        <f t="shared" si="89"/>
        <v>#N/A</v>
      </c>
      <c r="AW155" s="9" t="e">
        <f t="shared" si="90"/>
        <v>#N/A</v>
      </c>
      <c r="AX155" s="9" t="e">
        <f t="shared" si="91"/>
        <v>#N/A</v>
      </c>
      <c r="AY155" s="9" t="e">
        <f t="shared" si="92"/>
        <v>#N/A</v>
      </c>
      <c r="AZ155" s="9" t="e">
        <f t="shared" si="93"/>
        <v>#N/A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P155" s="4"/>
    </row>
    <row r="156" spans="1:94" s="1" customFormat="1" x14ac:dyDescent="0.3">
      <c r="A156" s="1">
        <f t="shared" si="94"/>
        <v>0</v>
      </c>
      <c r="B156" s="1" t="e">
        <f t="shared" si="77"/>
        <v>#N/A</v>
      </c>
      <c r="J156" s="4"/>
      <c r="K156" s="4"/>
      <c r="L156" s="4"/>
      <c r="M156" s="63"/>
      <c r="Y156" s="60"/>
      <c r="AA156" s="1">
        <f t="shared" si="78"/>
        <v>0</v>
      </c>
      <c r="AB156" s="1">
        <f t="shared" si="79"/>
        <v>0</v>
      </c>
      <c r="AC156" s="1">
        <f t="shared" si="80"/>
        <v>0</v>
      </c>
      <c r="AD156" s="1" t="str">
        <f t="shared" si="95"/>
        <v/>
      </c>
      <c r="AE156" s="1" t="str">
        <f t="shared" si="96"/>
        <v/>
      </c>
      <c r="AF156" s="1" t="str">
        <f t="shared" si="96"/>
        <v/>
      </c>
      <c r="AG156" s="1" t="str">
        <f t="shared" si="96"/>
        <v/>
      </c>
      <c r="AH156" s="1" t="e">
        <f t="shared" si="99"/>
        <v>#N/A</v>
      </c>
      <c r="AI156" s="9" t="e">
        <f t="shared" si="81"/>
        <v>#N/A</v>
      </c>
      <c r="AJ156" s="9" t="e">
        <f t="shared" si="82"/>
        <v>#N/A</v>
      </c>
      <c r="AK156" s="9" t="e">
        <f t="shared" si="83"/>
        <v>#N/A</v>
      </c>
      <c r="AL156" s="9" t="e">
        <f t="shared" si="84"/>
        <v>#N/A</v>
      </c>
      <c r="AM156" s="9" t="e">
        <f t="shared" si="85"/>
        <v>#N/A</v>
      </c>
      <c r="AN156" s="9" t="e">
        <f t="shared" si="86"/>
        <v>#N/A</v>
      </c>
      <c r="AO156" s="9" t="e">
        <f t="shared" si="87"/>
        <v>#N/A</v>
      </c>
      <c r="AP156" s="1" t="str">
        <f t="shared" si="97"/>
        <v/>
      </c>
      <c r="AQ156" s="1" t="str">
        <f t="shared" si="97"/>
        <v/>
      </c>
      <c r="AS156" s="1" t="str">
        <f t="shared" si="98"/>
        <v/>
      </c>
      <c r="AT156" s="1" t="e">
        <f t="shared" si="100"/>
        <v>#N/A</v>
      </c>
      <c r="AU156" s="1" t="e">
        <f t="shared" si="88"/>
        <v>#N/A</v>
      </c>
      <c r="AV156" s="9" t="e">
        <f t="shared" si="89"/>
        <v>#N/A</v>
      </c>
      <c r="AW156" s="9" t="e">
        <f t="shared" si="90"/>
        <v>#N/A</v>
      </c>
      <c r="AX156" s="9" t="e">
        <f t="shared" si="91"/>
        <v>#N/A</v>
      </c>
      <c r="AY156" s="9" t="e">
        <f t="shared" si="92"/>
        <v>#N/A</v>
      </c>
      <c r="AZ156" s="9" t="e">
        <f t="shared" si="93"/>
        <v>#N/A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P156" s="4"/>
    </row>
    <row r="157" spans="1:94" s="1" customFormat="1" x14ac:dyDescent="0.3">
      <c r="A157" s="1">
        <f t="shared" si="94"/>
        <v>0</v>
      </c>
      <c r="B157" s="1" t="e">
        <f t="shared" si="77"/>
        <v>#N/A</v>
      </c>
      <c r="J157" s="4"/>
      <c r="K157" s="4"/>
      <c r="L157" s="4"/>
      <c r="M157" s="63"/>
      <c r="Y157" s="60"/>
      <c r="AA157" s="1">
        <f t="shared" si="78"/>
        <v>0</v>
      </c>
      <c r="AB157" s="1">
        <f t="shared" si="79"/>
        <v>0</v>
      </c>
      <c r="AC157" s="1">
        <f t="shared" si="80"/>
        <v>0</v>
      </c>
      <c r="AD157" s="1" t="str">
        <f t="shared" si="95"/>
        <v/>
      </c>
      <c r="AE157" s="1" t="str">
        <f t="shared" si="96"/>
        <v/>
      </c>
      <c r="AF157" s="1" t="str">
        <f t="shared" si="96"/>
        <v/>
      </c>
      <c r="AG157" s="1" t="str">
        <f t="shared" si="96"/>
        <v/>
      </c>
      <c r="AH157" s="1" t="e">
        <f t="shared" si="99"/>
        <v>#N/A</v>
      </c>
      <c r="AI157" s="9" t="e">
        <f t="shared" si="81"/>
        <v>#N/A</v>
      </c>
      <c r="AJ157" s="9" t="e">
        <f t="shared" si="82"/>
        <v>#N/A</v>
      </c>
      <c r="AK157" s="9" t="e">
        <f t="shared" si="83"/>
        <v>#N/A</v>
      </c>
      <c r="AL157" s="9" t="e">
        <f t="shared" si="84"/>
        <v>#N/A</v>
      </c>
      <c r="AM157" s="9" t="e">
        <f t="shared" si="85"/>
        <v>#N/A</v>
      </c>
      <c r="AN157" s="9" t="e">
        <f t="shared" si="86"/>
        <v>#N/A</v>
      </c>
      <c r="AO157" s="9" t="e">
        <f t="shared" si="87"/>
        <v>#N/A</v>
      </c>
      <c r="AP157" s="1" t="str">
        <f t="shared" si="97"/>
        <v/>
      </c>
      <c r="AQ157" s="1" t="str">
        <f t="shared" si="97"/>
        <v/>
      </c>
      <c r="AS157" s="1" t="str">
        <f t="shared" si="98"/>
        <v/>
      </c>
      <c r="AT157" s="1" t="e">
        <f t="shared" si="100"/>
        <v>#N/A</v>
      </c>
      <c r="AU157" s="1" t="e">
        <f t="shared" si="88"/>
        <v>#N/A</v>
      </c>
      <c r="AV157" s="9" t="e">
        <f t="shared" si="89"/>
        <v>#N/A</v>
      </c>
      <c r="AW157" s="9" t="e">
        <f t="shared" si="90"/>
        <v>#N/A</v>
      </c>
      <c r="AX157" s="9" t="e">
        <f t="shared" si="91"/>
        <v>#N/A</v>
      </c>
      <c r="AY157" s="9" t="e">
        <f t="shared" si="92"/>
        <v>#N/A</v>
      </c>
      <c r="AZ157" s="9" t="e">
        <f t="shared" si="93"/>
        <v>#N/A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P157" s="4"/>
    </row>
    <row r="158" spans="1:94" s="1" customFormat="1" x14ac:dyDescent="0.3">
      <c r="A158" s="1">
        <f t="shared" si="94"/>
        <v>0</v>
      </c>
      <c r="B158" s="1" t="e">
        <f t="shared" si="77"/>
        <v>#N/A</v>
      </c>
      <c r="J158" s="4"/>
      <c r="K158" s="4"/>
      <c r="L158" s="4"/>
      <c r="M158" s="63"/>
      <c r="Y158" s="60"/>
      <c r="AA158" s="1">
        <f t="shared" si="78"/>
        <v>0</v>
      </c>
      <c r="AB158" s="1">
        <f t="shared" si="79"/>
        <v>0</v>
      </c>
      <c r="AC158" s="1">
        <f t="shared" si="80"/>
        <v>0</v>
      </c>
      <c r="AD158" s="1" t="str">
        <f t="shared" si="95"/>
        <v/>
      </c>
      <c r="AE158" s="1" t="str">
        <f t="shared" si="96"/>
        <v/>
      </c>
      <c r="AF158" s="1" t="str">
        <f t="shared" si="96"/>
        <v/>
      </c>
      <c r="AG158" s="1" t="str">
        <f t="shared" si="96"/>
        <v/>
      </c>
      <c r="AH158" s="1" t="e">
        <f t="shared" si="99"/>
        <v>#N/A</v>
      </c>
      <c r="AI158" s="9" t="e">
        <f t="shared" si="81"/>
        <v>#N/A</v>
      </c>
      <c r="AJ158" s="9" t="e">
        <f t="shared" si="82"/>
        <v>#N/A</v>
      </c>
      <c r="AK158" s="9" t="e">
        <f t="shared" si="83"/>
        <v>#N/A</v>
      </c>
      <c r="AL158" s="9" t="e">
        <f t="shared" si="84"/>
        <v>#N/A</v>
      </c>
      <c r="AM158" s="9" t="e">
        <f t="shared" si="85"/>
        <v>#N/A</v>
      </c>
      <c r="AN158" s="9" t="e">
        <f t="shared" si="86"/>
        <v>#N/A</v>
      </c>
      <c r="AO158" s="9" t="e">
        <f t="shared" si="87"/>
        <v>#N/A</v>
      </c>
      <c r="AP158" s="1" t="str">
        <f t="shared" si="97"/>
        <v/>
      </c>
      <c r="AQ158" s="1" t="str">
        <f t="shared" si="97"/>
        <v/>
      </c>
      <c r="AS158" s="1" t="str">
        <f t="shared" si="98"/>
        <v/>
      </c>
      <c r="AT158" s="1" t="e">
        <f t="shared" si="100"/>
        <v>#N/A</v>
      </c>
      <c r="AU158" s="1" t="e">
        <f t="shared" si="88"/>
        <v>#N/A</v>
      </c>
      <c r="AV158" s="9" t="e">
        <f t="shared" si="89"/>
        <v>#N/A</v>
      </c>
      <c r="AW158" s="9" t="e">
        <f t="shared" si="90"/>
        <v>#N/A</v>
      </c>
      <c r="AX158" s="9" t="e">
        <f t="shared" si="91"/>
        <v>#N/A</v>
      </c>
      <c r="AY158" s="9" t="e">
        <f t="shared" si="92"/>
        <v>#N/A</v>
      </c>
      <c r="AZ158" s="9" t="e">
        <f t="shared" si="93"/>
        <v>#N/A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P158" s="4"/>
    </row>
    <row r="159" spans="1:94" s="1" customFormat="1" x14ac:dyDescent="0.3">
      <c r="A159" s="1">
        <f t="shared" si="94"/>
        <v>0</v>
      </c>
      <c r="B159" s="1" t="e">
        <f t="shared" si="77"/>
        <v>#N/A</v>
      </c>
      <c r="J159" s="4"/>
      <c r="K159" s="4"/>
      <c r="L159" s="4"/>
      <c r="M159" s="63"/>
      <c r="Y159" s="60"/>
      <c r="AA159" s="1">
        <f t="shared" si="78"/>
        <v>0</v>
      </c>
      <c r="AB159" s="1">
        <f t="shared" si="79"/>
        <v>0</v>
      </c>
      <c r="AC159" s="1">
        <f t="shared" si="80"/>
        <v>0</v>
      </c>
      <c r="AD159" s="1" t="str">
        <f t="shared" si="95"/>
        <v/>
      </c>
      <c r="AE159" s="1" t="str">
        <f t="shared" si="96"/>
        <v/>
      </c>
      <c r="AF159" s="1" t="str">
        <f t="shared" si="96"/>
        <v/>
      </c>
      <c r="AG159" s="1" t="str">
        <f t="shared" si="96"/>
        <v/>
      </c>
      <c r="AH159" s="1" t="e">
        <f t="shared" si="99"/>
        <v>#N/A</v>
      </c>
      <c r="AI159" s="9" t="e">
        <f t="shared" si="81"/>
        <v>#N/A</v>
      </c>
      <c r="AJ159" s="9" t="e">
        <f t="shared" si="82"/>
        <v>#N/A</v>
      </c>
      <c r="AK159" s="9" t="e">
        <f t="shared" si="83"/>
        <v>#N/A</v>
      </c>
      <c r="AL159" s="9" t="e">
        <f t="shared" si="84"/>
        <v>#N/A</v>
      </c>
      <c r="AM159" s="9" t="e">
        <f t="shared" si="85"/>
        <v>#N/A</v>
      </c>
      <c r="AN159" s="9" t="e">
        <f t="shared" si="86"/>
        <v>#N/A</v>
      </c>
      <c r="AO159" s="9" t="e">
        <f t="shared" si="87"/>
        <v>#N/A</v>
      </c>
      <c r="AP159" s="1" t="str">
        <f t="shared" si="97"/>
        <v/>
      </c>
      <c r="AQ159" s="1" t="str">
        <f t="shared" si="97"/>
        <v/>
      </c>
      <c r="AS159" s="1" t="str">
        <f t="shared" si="98"/>
        <v/>
      </c>
      <c r="AT159" s="1" t="e">
        <f t="shared" si="100"/>
        <v>#N/A</v>
      </c>
      <c r="AU159" s="1" t="e">
        <f t="shared" si="88"/>
        <v>#N/A</v>
      </c>
      <c r="AV159" s="9" t="e">
        <f t="shared" si="89"/>
        <v>#N/A</v>
      </c>
      <c r="AW159" s="9" t="e">
        <f t="shared" si="90"/>
        <v>#N/A</v>
      </c>
      <c r="AX159" s="9" t="e">
        <f t="shared" si="91"/>
        <v>#N/A</v>
      </c>
      <c r="AY159" s="9" t="e">
        <f t="shared" si="92"/>
        <v>#N/A</v>
      </c>
      <c r="AZ159" s="9" t="e">
        <f t="shared" si="93"/>
        <v>#N/A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P159" s="4"/>
    </row>
    <row r="160" spans="1:94" s="1" customFormat="1" x14ac:dyDescent="0.3">
      <c r="A160" s="1">
        <f t="shared" si="94"/>
        <v>0</v>
      </c>
      <c r="B160" s="1" t="e">
        <f t="shared" si="77"/>
        <v>#N/A</v>
      </c>
      <c r="J160" s="4"/>
      <c r="K160" s="4"/>
      <c r="L160" s="4"/>
      <c r="M160" s="63"/>
      <c r="Y160" s="60"/>
      <c r="AA160" s="1">
        <f t="shared" si="78"/>
        <v>0</v>
      </c>
      <c r="AB160" s="1">
        <f t="shared" si="79"/>
        <v>0</v>
      </c>
      <c r="AC160" s="1">
        <f t="shared" si="80"/>
        <v>0</v>
      </c>
      <c r="AD160" s="1" t="str">
        <f t="shared" si="95"/>
        <v/>
      </c>
      <c r="AE160" s="1" t="str">
        <f t="shared" si="96"/>
        <v/>
      </c>
      <c r="AF160" s="1" t="str">
        <f t="shared" si="96"/>
        <v/>
      </c>
      <c r="AG160" s="1" t="str">
        <f t="shared" si="96"/>
        <v/>
      </c>
      <c r="AH160" s="1" t="e">
        <f t="shared" si="99"/>
        <v>#N/A</v>
      </c>
      <c r="AI160" s="9" t="e">
        <f t="shared" si="81"/>
        <v>#N/A</v>
      </c>
      <c r="AJ160" s="9" t="e">
        <f t="shared" si="82"/>
        <v>#N/A</v>
      </c>
      <c r="AK160" s="9" t="e">
        <f t="shared" si="83"/>
        <v>#N/A</v>
      </c>
      <c r="AL160" s="9" t="e">
        <f t="shared" si="84"/>
        <v>#N/A</v>
      </c>
      <c r="AM160" s="9" t="e">
        <f t="shared" si="85"/>
        <v>#N/A</v>
      </c>
      <c r="AN160" s="9" t="e">
        <f t="shared" si="86"/>
        <v>#N/A</v>
      </c>
      <c r="AO160" s="9" t="e">
        <f t="shared" si="87"/>
        <v>#N/A</v>
      </c>
      <c r="AP160" s="1" t="str">
        <f t="shared" si="97"/>
        <v/>
      </c>
      <c r="AQ160" s="1" t="str">
        <f t="shared" si="97"/>
        <v/>
      </c>
      <c r="AS160" s="1" t="str">
        <f t="shared" si="98"/>
        <v/>
      </c>
      <c r="AT160" s="1" t="e">
        <f t="shared" si="100"/>
        <v>#N/A</v>
      </c>
      <c r="AU160" s="1" t="e">
        <f t="shared" si="88"/>
        <v>#N/A</v>
      </c>
      <c r="AV160" s="9" t="e">
        <f t="shared" si="89"/>
        <v>#N/A</v>
      </c>
      <c r="AW160" s="9" t="e">
        <f t="shared" si="90"/>
        <v>#N/A</v>
      </c>
      <c r="AX160" s="9" t="e">
        <f t="shared" si="91"/>
        <v>#N/A</v>
      </c>
      <c r="AY160" s="9" t="e">
        <f t="shared" si="92"/>
        <v>#N/A</v>
      </c>
      <c r="AZ160" s="9" t="e">
        <f t="shared" si="93"/>
        <v>#N/A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P160" s="4"/>
    </row>
    <row r="161" spans="1:94" s="1" customFormat="1" x14ac:dyDescent="0.3">
      <c r="A161" s="1">
        <f t="shared" si="94"/>
        <v>0</v>
      </c>
      <c r="B161" s="1" t="e">
        <f t="shared" si="77"/>
        <v>#N/A</v>
      </c>
      <c r="J161" s="4"/>
      <c r="K161" s="4"/>
      <c r="L161" s="4"/>
      <c r="M161" s="63"/>
      <c r="Y161" s="60"/>
      <c r="AA161" s="1">
        <f t="shared" si="78"/>
        <v>0</v>
      </c>
      <c r="AB161" s="1">
        <f t="shared" si="79"/>
        <v>0</v>
      </c>
      <c r="AC161" s="1">
        <f t="shared" si="80"/>
        <v>0</v>
      </c>
      <c r="AD161" s="1" t="str">
        <f t="shared" si="95"/>
        <v/>
      </c>
      <c r="AE161" s="1" t="str">
        <f t="shared" si="96"/>
        <v/>
      </c>
      <c r="AF161" s="1" t="str">
        <f t="shared" si="96"/>
        <v/>
      </c>
      <c r="AG161" s="1" t="str">
        <f t="shared" si="96"/>
        <v/>
      </c>
      <c r="AH161" s="1" t="e">
        <f t="shared" si="99"/>
        <v>#N/A</v>
      </c>
      <c r="AI161" s="9" t="e">
        <f t="shared" si="81"/>
        <v>#N/A</v>
      </c>
      <c r="AJ161" s="9" t="e">
        <f t="shared" si="82"/>
        <v>#N/A</v>
      </c>
      <c r="AK161" s="9" t="e">
        <f t="shared" si="83"/>
        <v>#N/A</v>
      </c>
      <c r="AL161" s="9" t="e">
        <f t="shared" si="84"/>
        <v>#N/A</v>
      </c>
      <c r="AM161" s="9" t="e">
        <f t="shared" si="85"/>
        <v>#N/A</v>
      </c>
      <c r="AN161" s="9" t="e">
        <f t="shared" si="86"/>
        <v>#N/A</v>
      </c>
      <c r="AO161" s="9" t="e">
        <f t="shared" si="87"/>
        <v>#N/A</v>
      </c>
      <c r="AP161" s="1" t="str">
        <f t="shared" si="97"/>
        <v/>
      </c>
      <c r="AQ161" s="1" t="str">
        <f t="shared" si="97"/>
        <v/>
      </c>
      <c r="AS161" s="1" t="str">
        <f t="shared" si="98"/>
        <v/>
      </c>
      <c r="AT161" s="1" t="e">
        <f t="shared" si="100"/>
        <v>#N/A</v>
      </c>
      <c r="AU161" s="1" t="e">
        <f t="shared" si="88"/>
        <v>#N/A</v>
      </c>
      <c r="AV161" s="9" t="e">
        <f t="shared" si="89"/>
        <v>#N/A</v>
      </c>
      <c r="AW161" s="9" t="e">
        <f t="shared" si="90"/>
        <v>#N/A</v>
      </c>
      <c r="AX161" s="9" t="e">
        <f t="shared" si="91"/>
        <v>#N/A</v>
      </c>
      <c r="AY161" s="9" t="e">
        <f t="shared" si="92"/>
        <v>#N/A</v>
      </c>
      <c r="AZ161" s="9" t="e">
        <f t="shared" si="93"/>
        <v>#N/A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P161" s="4"/>
    </row>
    <row r="162" spans="1:94" s="1" customFormat="1" x14ac:dyDescent="0.3">
      <c r="A162" s="1">
        <f t="shared" si="94"/>
        <v>0</v>
      </c>
      <c r="B162" s="1" t="e">
        <f t="shared" si="77"/>
        <v>#N/A</v>
      </c>
      <c r="J162" s="4"/>
      <c r="K162" s="4"/>
      <c r="L162" s="4"/>
      <c r="M162" s="63"/>
      <c r="Y162" s="60"/>
      <c r="AA162" s="1">
        <f t="shared" si="78"/>
        <v>0</v>
      </c>
      <c r="AB162" s="1">
        <f t="shared" si="79"/>
        <v>0</v>
      </c>
      <c r="AC162" s="1">
        <f t="shared" si="80"/>
        <v>0</v>
      </c>
      <c r="AD162" s="1" t="str">
        <f t="shared" si="95"/>
        <v/>
      </c>
      <c r="AE162" s="1" t="str">
        <f t="shared" si="96"/>
        <v/>
      </c>
      <c r="AF162" s="1" t="str">
        <f t="shared" si="96"/>
        <v/>
      </c>
      <c r="AG162" s="1" t="str">
        <f t="shared" si="96"/>
        <v/>
      </c>
      <c r="AH162" s="1" t="e">
        <f t="shared" si="99"/>
        <v>#N/A</v>
      </c>
      <c r="AI162" s="9" t="e">
        <f t="shared" si="81"/>
        <v>#N/A</v>
      </c>
      <c r="AJ162" s="9" t="e">
        <f t="shared" si="82"/>
        <v>#N/A</v>
      </c>
      <c r="AK162" s="9" t="e">
        <f t="shared" si="83"/>
        <v>#N/A</v>
      </c>
      <c r="AL162" s="9" t="e">
        <f t="shared" si="84"/>
        <v>#N/A</v>
      </c>
      <c r="AM162" s="9" t="e">
        <f t="shared" si="85"/>
        <v>#N/A</v>
      </c>
      <c r="AN162" s="9" t="e">
        <f t="shared" si="86"/>
        <v>#N/A</v>
      </c>
      <c r="AO162" s="9" t="e">
        <f t="shared" si="87"/>
        <v>#N/A</v>
      </c>
      <c r="AP162" s="1" t="str">
        <f t="shared" si="97"/>
        <v/>
      </c>
      <c r="AQ162" s="1" t="str">
        <f t="shared" si="97"/>
        <v/>
      </c>
      <c r="AS162" s="1" t="str">
        <f t="shared" si="98"/>
        <v/>
      </c>
      <c r="AT162" s="1" t="e">
        <f t="shared" si="100"/>
        <v>#N/A</v>
      </c>
      <c r="AU162" s="1" t="e">
        <f t="shared" si="88"/>
        <v>#N/A</v>
      </c>
      <c r="AV162" s="9" t="e">
        <f t="shared" si="89"/>
        <v>#N/A</v>
      </c>
      <c r="AW162" s="9" t="e">
        <f t="shared" si="90"/>
        <v>#N/A</v>
      </c>
      <c r="AX162" s="9" t="e">
        <f t="shared" si="91"/>
        <v>#N/A</v>
      </c>
      <c r="AY162" s="9" t="e">
        <f t="shared" si="92"/>
        <v>#N/A</v>
      </c>
      <c r="AZ162" s="9" t="e">
        <f t="shared" si="93"/>
        <v>#N/A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P162" s="4"/>
    </row>
    <row r="163" spans="1:94" s="1" customFormat="1" x14ac:dyDescent="0.3">
      <c r="A163" s="1">
        <f t="shared" si="94"/>
        <v>0</v>
      </c>
      <c r="B163" s="1" t="e">
        <f t="shared" si="77"/>
        <v>#N/A</v>
      </c>
      <c r="J163" s="4"/>
      <c r="K163" s="4"/>
      <c r="L163" s="4"/>
      <c r="M163" s="63"/>
      <c r="Y163" s="60"/>
      <c r="AA163" s="1">
        <f t="shared" si="78"/>
        <v>0</v>
      </c>
      <c r="AB163" s="1">
        <f t="shared" si="79"/>
        <v>0</v>
      </c>
      <c r="AC163" s="1">
        <f t="shared" si="80"/>
        <v>0</v>
      </c>
      <c r="AD163" s="1" t="str">
        <f t="shared" si="95"/>
        <v/>
      </c>
      <c r="AE163" s="1" t="str">
        <f t="shared" si="96"/>
        <v/>
      </c>
      <c r="AF163" s="1" t="str">
        <f t="shared" si="96"/>
        <v/>
      </c>
      <c r="AG163" s="1" t="str">
        <f t="shared" si="96"/>
        <v/>
      </c>
      <c r="AH163" s="1" t="e">
        <f t="shared" si="99"/>
        <v>#N/A</v>
      </c>
      <c r="AI163" s="9" t="e">
        <f t="shared" si="81"/>
        <v>#N/A</v>
      </c>
      <c r="AJ163" s="9" t="e">
        <f t="shared" si="82"/>
        <v>#N/A</v>
      </c>
      <c r="AK163" s="9" t="e">
        <f t="shared" si="83"/>
        <v>#N/A</v>
      </c>
      <c r="AL163" s="9" t="e">
        <f t="shared" si="84"/>
        <v>#N/A</v>
      </c>
      <c r="AM163" s="9" t="e">
        <f t="shared" si="85"/>
        <v>#N/A</v>
      </c>
      <c r="AN163" s="9" t="e">
        <f t="shared" si="86"/>
        <v>#N/A</v>
      </c>
      <c r="AO163" s="9" t="e">
        <f t="shared" si="87"/>
        <v>#N/A</v>
      </c>
      <c r="AP163" s="1" t="str">
        <f t="shared" si="97"/>
        <v/>
      </c>
      <c r="AQ163" s="1" t="str">
        <f t="shared" si="97"/>
        <v/>
      </c>
      <c r="AS163" s="1" t="str">
        <f t="shared" si="98"/>
        <v/>
      </c>
      <c r="AT163" s="1" t="e">
        <f t="shared" si="100"/>
        <v>#N/A</v>
      </c>
      <c r="AU163" s="1" t="e">
        <f t="shared" si="88"/>
        <v>#N/A</v>
      </c>
      <c r="AV163" s="9" t="e">
        <f t="shared" si="89"/>
        <v>#N/A</v>
      </c>
      <c r="AW163" s="9" t="e">
        <f t="shared" si="90"/>
        <v>#N/A</v>
      </c>
      <c r="AX163" s="9" t="e">
        <f t="shared" si="91"/>
        <v>#N/A</v>
      </c>
      <c r="AY163" s="9" t="e">
        <f t="shared" si="92"/>
        <v>#N/A</v>
      </c>
      <c r="AZ163" s="9" t="e">
        <f t="shared" si="93"/>
        <v>#N/A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P163" s="4"/>
    </row>
    <row r="164" spans="1:94" s="1" customFormat="1" x14ac:dyDescent="0.3">
      <c r="A164" s="1">
        <f t="shared" si="94"/>
        <v>0</v>
      </c>
      <c r="B164" s="1" t="e">
        <f t="shared" si="77"/>
        <v>#N/A</v>
      </c>
      <c r="J164" s="4"/>
      <c r="K164" s="4"/>
      <c r="L164" s="4"/>
      <c r="M164" s="63"/>
      <c r="Y164" s="60"/>
      <c r="AA164" s="1">
        <f t="shared" si="78"/>
        <v>0</v>
      </c>
      <c r="AB164" s="1">
        <f t="shared" si="79"/>
        <v>0</v>
      </c>
      <c r="AC164" s="1">
        <f t="shared" si="80"/>
        <v>0</v>
      </c>
      <c r="AD164" s="1" t="str">
        <f t="shared" si="95"/>
        <v/>
      </c>
      <c r="AE164" s="1" t="str">
        <f t="shared" si="96"/>
        <v/>
      </c>
      <c r="AF164" s="1" t="str">
        <f t="shared" si="96"/>
        <v/>
      </c>
      <c r="AG164" s="1" t="str">
        <f t="shared" si="96"/>
        <v/>
      </c>
      <c r="AH164" s="1" t="e">
        <f t="shared" si="99"/>
        <v>#N/A</v>
      </c>
      <c r="AI164" s="9" t="e">
        <f t="shared" si="81"/>
        <v>#N/A</v>
      </c>
      <c r="AJ164" s="9" t="e">
        <f t="shared" si="82"/>
        <v>#N/A</v>
      </c>
      <c r="AK164" s="9" t="e">
        <f t="shared" si="83"/>
        <v>#N/A</v>
      </c>
      <c r="AL164" s="9" t="e">
        <f t="shared" si="84"/>
        <v>#N/A</v>
      </c>
      <c r="AM164" s="9" t="e">
        <f t="shared" si="85"/>
        <v>#N/A</v>
      </c>
      <c r="AN164" s="9" t="e">
        <f t="shared" si="86"/>
        <v>#N/A</v>
      </c>
      <c r="AO164" s="9" t="e">
        <f t="shared" si="87"/>
        <v>#N/A</v>
      </c>
      <c r="AP164" s="1" t="str">
        <f t="shared" si="97"/>
        <v/>
      </c>
      <c r="AQ164" s="1" t="str">
        <f t="shared" si="97"/>
        <v/>
      </c>
      <c r="AS164" s="1" t="str">
        <f t="shared" si="98"/>
        <v/>
      </c>
      <c r="AT164" s="1" t="e">
        <f t="shared" si="100"/>
        <v>#N/A</v>
      </c>
      <c r="AU164" s="1" t="e">
        <f t="shared" si="88"/>
        <v>#N/A</v>
      </c>
      <c r="AV164" s="9" t="e">
        <f t="shared" si="89"/>
        <v>#N/A</v>
      </c>
      <c r="AW164" s="9" t="e">
        <f t="shared" si="90"/>
        <v>#N/A</v>
      </c>
      <c r="AX164" s="9" t="e">
        <f t="shared" si="91"/>
        <v>#N/A</v>
      </c>
      <c r="AY164" s="9" t="e">
        <f t="shared" si="92"/>
        <v>#N/A</v>
      </c>
      <c r="AZ164" s="9" t="e">
        <f t="shared" si="93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P164" s="4"/>
    </row>
    <row r="165" spans="1:94" s="1" customFormat="1" x14ac:dyDescent="0.3">
      <c r="A165" s="1">
        <f t="shared" si="94"/>
        <v>0</v>
      </c>
      <c r="B165" s="1" t="e">
        <f t="shared" si="77"/>
        <v>#N/A</v>
      </c>
      <c r="J165" s="4"/>
      <c r="K165" s="4"/>
      <c r="L165" s="4"/>
      <c r="M165" s="63"/>
      <c r="Y165" s="60"/>
      <c r="AA165" s="1">
        <f t="shared" si="78"/>
        <v>0</v>
      </c>
      <c r="AB165" s="1">
        <f t="shared" si="79"/>
        <v>0</v>
      </c>
      <c r="AC165" s="1">
        <f t="shared" si="80"/>
        <v>0</v>
      </c>
      <c r="AD165" s="1" t="str">
        <f t="shared" si="95"/>
        <v/>
      </c>
      <c r="AE165" s="1" t="str">
        <f t="shared" si="96"/>
        <v/>
      </c>
      <c r="AF165" s="1" t="str">
        <f t="shared" si="96"/>
        <v/>
      </c>
      <c r="AG165" s="1" t="str">
        <f t="shared" si="96"/>
        <v/>
      </c>
      <c r="AH165" s="1" t="e">
        <f t="shared" si="99"/>
        <v>#N/A</v>
      </c>
      <c r="AI165" s="9" t="e">
        <f t="shared" si="81"/>
        <v>#N/A</v>
      </c>
      <c r="AJ165" s="9" t="e">
        <f t="shared" si="82"/>
        <v>#N/A</v>
      </c>
      <c r="AK165" s="9" t="e">
        <f t="shared" si="83"/>
        <v>#N/A</v>
      </c>
      <c r="AL165" s="9" t="e">
        <f t="shared" si="84"/>
        <v>#N/A</v>
      </c>
      <c r="AM165" s="9" t="e">
        <f t="shared" si="85"/>
        <v>#N/A</v>
      </c>
      <c r="AN165" s="9" t="e">
        <f t="shared" si="86"/>
        <v>#N/A</v>
      </c>
      <c r="AO165" s="9" t="e">
        <f t="shared" si="87"/>
        <v>#N/A</v>
      </c>
      <c r="AP165" s="1" t="str">
        <f t="shared" si="97"/>
        <v/>
      </c>
      <c r="AQ165" s="1" t="str">
        <f t="shared" si="97"/>
        <v/>
      </c>
      <c r="AS165" s="1" t="str">
        <f t="shared" si="98"/>
        <v/>
      </c>
      <c r="AT165" s="1" t="e">
        <f t="shared" si="100"/>
        <v>#N/A</v>
      </c>
      <c r="AU165" s="1" t="e">
        <f t="shared" si="88"/>
        <v>#N/A</v>
      </c>
      <c r="AV165" s="9" t="e">
        <f t="shared" si="89"/>
        <v>#N/A</v>
      </c>
      <c r="AW165" s="9" t="e">
        <f t="shared" si="90"/>
        <v>#N/A</v>
      </c>
      <c r="AX165" s="9" t="e">
        <f t="shared" si="91"/>
        <v>#N/A</v>
      </c>
      <c r="AY165" s="9" t="e">
        <f t="shared" si="92"/>
        <v>#N/A</v>
      </c>
      <c r="AZ165" s="9" t="e">
        <f t="shared" si="93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P165" s="4"/>
    </row>
    <row r="166" spans="1:94" s="1" customFormat="1" x14ac:dyDescent="0.3">
      <c r="A166" s="1">
        <f t="shared" si="94"/>
        <v>0</v>
      </c>
      <c r="B166" s="1" t="e">
        <f t="shared" si="77"/>
        <v>#N/A</v>
      </c>
      <c r="J166" s="4"/>
      <c r="K166" s="4"/>
      <c r="L166" s="4"/>
      <c r="M166" s="63"/>
      <c r="Y166" s="60"/>
      <c r="AA166" s="1">
        <f t="shared" si="78"/>
        <v>0</v>
      </c>
      <c r="AB166" s="1">
        <f t="shared" si="79"/>
        <v>0</v>
      </c>
      <c r="AC166" s="1">
        <f t="shared" si="80"/>
        <v>0</v>
      </c>
      <c r="AD166" s="1" t="str">
        <f t="shared" si="95"/>
        <v/>
      </c>
      <c r="AE166" s="1" t="str">
        <f t="shared" si="96"/>
        <v/>
      </c>
      <c r="AF166" s="1" t="str">
        <f t="shared" si="96"/>
        <v/>
      </c>
      <c r="AG166" s="1" t="str">
        <f t="shared" si="96"/>
        <v/>
      </c>
      <c r="AH166" s="1" t="e">
        <f t="shared" si="99"/>
        <v>#N/A</v>
      </c>
      <c r="AI166" s="9" t="e">
        <f t="shared" si="81"/>
        <v>#N/A</v>
      </c>
      <c r="AJ166" s="9" t="e">
        <f t="shared" si="82"/>
        <v>#N/A</v>
      </c>
      <c r="AK166" s="9" t="e">
        <f t="shared" si="83"/>
        <v>#N/A</v>
      </c>
      <c r="AL166" s="9" t="e">
        <f t="shared" si="84"/>
        <v>#N/A</v>
      </c>
      <c r="AM166" s="9" t="e">
        <f t="shared" si="85"/>
        <v>#N/A</v>
      </c>
      <c r="AN166" s="9" t="e">
        <f t="shared" si="86"/>
        <v>#N/A</v>
      </c>
      <c r="AO166" s="9" t="e">
        <f t="shared" si="87"/>
        <v>#N/A</v>
      </c>
      <c r="AP166" s="1" t="str">
        <f t="shared" si="97"/>
        <v/>
      </c>
      <c r="AQ166" s="1" t="str">
        <f t="shared" si="97"/>
        <v/>
      </c>
      <c r="AS166" s="1" t="str">
        <f t="shared" si="98"/>
        <v/>
      </c>
      <c r="AT166" s="1" t="e">
        <f t="shared" si="100"/>
        <v>#N/A</v>
      </c>
      <c r="AU166" s="1" t="e">
        <f t="shared" si="88"/>
        <v>#N/A</v>
      </c>
      <c r="AV166" s="9" t="e">
        <f t="shared" si="89"/>
        <v>#N/A</v>
      </c>
      <c r="AW166" s="9" t="e">
        <f t="shared" si="90"/>
        <v>#N/A</v>
      </c>
      <c r="AX166" s="9" t="e">
        <f t="shared" si="91"/>
        <v>#N/A</v>
      </c>
      <c r="AY166" s="9" t="e">
        <f t="shared" si="92"/>
        <v>#N/A</v>
      </c>
      <c r="AZ166" s="9" t="e">
        <f t="shared" si="93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P166" s="4"/>
    </row>
    <row r="167" spans="1:94" s="1" customFormat="1" x14ac:dyDescent="0.3">
      <c r="A167" s="1">
        <f t="shared" si="94"/>
        <v>0</v>
      </c>
      <c r="B167" s="1" t="e">
        <f t="shared" si="77"/>
        <v>#N/A</v>
      </c>
      <c r="J167" s="4"/>
      <c r="K167" s="4"/>
      <c r="L167" s="4"/>
      <c r="M167" s="63"/>
      <c r="Y167" s="60"/>
      <c r="AA167" s="1">
        <f t="shared" si="78"/>
        <v>0</v>
      </c>
      <c r="AB167" s="1">
        <f t="shared" si="79"/>
        <v>0</v>
      </c>
      <c r="AC167" s="1">
        <f t="shared" si="80"/>
        <v>0</v>
      </c>
      <c r="AD167" s="1" t="str">
        <f t="shared" si="95"/>
        <v/>
      </c>
      <c r="AE167" s="1" t="str">
        <f t="shared" si="96"/>
        <v/>
      </c>
      <c r="AF167" s="1" t="str">
        <f t="shared" si="96"/>
        <v/>
      </c>
      <c r="AG167" s="1" t="str">
        <f t="shared" si="96"/>
        <v/>
      </c>
      <c r="AH167" s="1" t="e">
        <f t="shared" si="99"/>
        <v>#N/A</v>
      </c>
      <c r="AI167" s="9" t="e">
        <f t="shared" si="81"/>
        <v>#N/A</v>
      </c>
      <c r="AJ167" s="9" t="e">
        <f t="shared" si="82"/>
        <v>#N/A</v>
      </c>
      <c r="AK167" s="9" t="e">
        <f t="shared" si="83"/>
        <v>#N/A</v>
      </c>
      <c r="AL167" s="9" t="e">
        <f t="shared" si="84"/>
        <v>#N/A</v>
      </c>
      <c r="AM167" s="9" t="e">
        <f t="shared" si="85"/>
        <v>#N/A</v>
      </c>
      <c r="AN167" s="9" t="e">
        <f t="shared" si="86"/>
        <v>#N/A</v>
      </c>
      <c r="AO167" s="9" t="e">
        <f t="shared" si="87"/>
        <v>#N/A</v>
      </c>
      <c r="AP167" s="1" t="str">
        <f t="shared" si="97"/>
        <v/>
      </c>
      <c r="AQ167" s="1" t="str">
        <f t="shared" si="97"/>
        <v/>
      </c>
      <c r="AS167" s="1" t="str">
        <f t="shared" si="98"/>
        <v/>
      </c>
      <c r="AT167" s="1" t="e">
        <f t="shared" si="100"/>
        <v>#N/A</v>
      </c>
      <c r="AU167" s="1" t="e">
        <f t="shared" si="88"/>
        <v>#N/A</v>
      </c>
      <c r="AV167" s="9" t="e">
        <f t="shared" si="89"/>
        <v>#N/A</v>
      </c>
      <c r="AW167" s="9" t="e">
        <f t="shared" si="90"/>
        <v>#N/A</v>
      </c>
      <c r="AX167" s="9" t="e">
        <f t="shared" si="91"/>
        <v>#N/A</v>
      </c>
      <c r="AY167" s="9" t="e">
        <f t="shared" si="92"/>
        <v>#N/A</v>
      </c>
      <c r="AZ167" s="9" t="e">
        <f t="shared" si="93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P167" s="4"/>
    </row>
    <row r="168" spans="1:94" s="1" customFormat="1" x14ac:dyDescent="0.3">
      <c r="A168" s="1">
        <f t="shared" si="94"/>
        <v>0</v>
      </c>
      <c r="B168" s="1" t="e">
        <f t="shared" si="77"/>
        <v>#N/A</v>
      </c>
      <c r="J168" s="4"/>
      <c r="K168" s="4"/>
      <c r="L168" s="4"/>
      <c r="M168" s="63"/>
      <c r="Y168" s="60"/>
      <c r="AA168" s="1">
        <f t="shared" si="78"/>
        <v>0</v>
      </c>
      <c r="AB168" s="1">
        <f t="shared" si="79"/>
        <v>0</v>
      </c>
      <c r="AC168" s="1">
        <f t="shared" si="80"/>
        <v>0</v>
      </c>
      <c r="AD168" s="1" t="str">
        <f t="shared" si="95"/>
        <v/>
      </c>
      <c r="AE168" s="1" t="str">
        <f t="shared" si="96"/>
        <v/>
      </c>
      <c r="AF168" s="1" t="str">
        <f t="shared" si="96"/>
        <v/>
      </c>
      <c r="AG168" s="1" t="str">
        <f t="shared" si="96"/>
        <v/>
      </c>
      <c r="AH168" s="1" t="e">
        <f t="shared" si="99"/>
        <v>#N/A</v>
      </c>
      <c r="AI168" s="9" t="e">
        <f t="shared" si="81"/>
        <v>#N/A</v>
      </c>
      <c r="AJ168" s="9" t="e">
        <f t="shared" si="82"/>
        <v>#N/A</v>
      </c>
      <c r="AK168" s="9" t="e">
        <f t="shared" si="83"/>
        <v>#N/A</v>
      </c>
      <c r="AL168" s="9" t="e">
        <f t="shared" si="84"/>
        <v>#N/A</v>
      </c>
      <c r="AM168" s="9" t="e">
        <f t="shared" si="85"/>
        <v>#N/A</v>
      </c>
      <c r="AN168" s="9" t="e">
        <f t="shared" si="86"/>
        <v>#N/A</v>
      </c>
      <c r="AO168" s="9" t="e">
        <f t="shared" si="87"/>
        <v>#N/A</v>
      </c>
      <c r="AP168" s="1" t="str">
        <f t="shared" si="97"/>
        <v/>
      </c>
      <c r="AQ168" s="1" t="str">
        <f t="shared" si="97"/>
        <v/>
      </c>
      <c r="AS168" s="1" t="str">
        <f t="shared" si="98"/>
        <v/>
      </c>
      <c r="AT168" s="1" t="e">
        <f t="shared" si="100"/>
        <v>#N/A</v>
      </c>
      <c r="AU168" s="1" t="e">
        <f t="shared" si="88"/>
        <v>#N/A</v>
      </c>
      <c r="AV168" s="9" t="e">
        <f t="shared" si="89"/>
        <v>#N/A</v>
      </c>
      <c r="AW168" s="9" t="e">
        <f t="shared" si="90"/>
        <v>#N/A</v>
      </c>
      <c r="AX168" s="9" t="e">
        <f t="shared" si="91"/>
        <v>#N/A</v>
      </c>
      <c r="AY168" s="9" t="e">
        <f t="shared" si="92"/>
        <v>#N/A</v>
      </c>
      <c r="AZ168" s="9" t="e">
        <f t="shared" si="93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P168" s="4"/>
    </row>
    <row r="169" spans="1:94" s="1" customFormat="1" x14ac:dyDescent="0.3">
      <c r="A169" s="1">
        <f t="shared" si="94"/>
        <v>0</v>
      </c>
      <c r="B169" s="1" t="e">
        <f t="shared" si="77"/>
        <v>#N/A</v>
      </c>
      <c r="J169" s="4"/>
      <c r="K169" s="4"/>
      <c r="L169" s="4"/>
      <c r="M169" s="63"/>
      <c r="Y169" s="60"/>
      <c r="AA169" s="1">
        <f t="shared" si="78"/>
        <v>0</v>
      </c>
      <c r="AB169" s="1">
        <f t="shared" si="79"/>
        <v>0</v>
      </c>
      <c r="AC169" s="1">
        <f t="shared" si="80"/>
        <v>0</v>
      </c>
      <c r="AD169" s="1" t="str">
        <f t="shared" si="95"/>
        <v/>
      </c>
      <c r="AE169" s="1" t="str">
        <f t="shared" si="96"/>
        <v/>
      </c>
      <c r="AF169" s="1" t="str">
        <f t="shared" si="96"/>
        <v/>
      </c>
      <c r="AG169" s="1" t="str">
        <f t="shared" si="96"/>
        <v/>
      </c>
      <c r="AH169" s="1" t="e">
        <f t="shared" si="99"/>
        <v>#N/A</v>
      </c>
      <c r="AI169" s="9" t="e">
        <f t="shared" si="81"/>
        <v>#N/A</v>
      </c>
      <c r="AJ169" s="9" t="e">
        <f t="shared" si="82"/>
        <v>#N/A</v>
      </c>
      <c r="AK169" s="9" t="e">
        <f t="shared" si="83"/>
        <v>#N/A</v>
      </c>
      <c r="AL169" s="9" t="e">
        <f t="shared" si="84"/>
        <v>#N/A</v>
      </c>
      <c r="AM169" s="9" t="e">
        <f t="shared" si="85"/>
        <v>#N/A</v>
      </c>
      <c r="AN169" s="9" t="e">
        <f t="shared" si="86"/>
        <v>#N/A</v>
      </c>
      <c r="AO169" s="9" t="e">
        <f t="shared" si="87"/>
        <v>#N/A</v>
      </c>
      <c r="AP169" s="1" t="str">
        <f t="shared" si="97"/>
        <v/>
      </c>
      <c r="AQ169" s="1" t="str">
        <f t="shared" si="97"/>
        <v/>
      </c>
      <c r="AS169" s="1" t="str">
        <f t="shared" si="98"/>
        <v/>
      </c>
      <c r="AT169" s="1" t="e">
        <f t="shared" si="100"/>
        <v>#N/A</v>
      </c>
      <c r="AU169" s="1" t="e">
        <f t="shared" si="88"/>
        <v>#N/A</v>
      </c>
      <c r="AV169" s="9" t="e">
        <f t="shared" si="89"/>
        <v>#N/A</v>
      </c>
      <c r="AW169" s="9" t="e">
        <f t="shared" si="90"/>
        <v>#N/A</v>
      </c>
      <c r="AX169" s="9" t="e">
        <f t="shared" si="91"/>
        <v>#N/A</v>
      </c>
      <c r="AY169" s="9" t="e">
        <f t="shared" si="92"/>
        <v>#N/A</v>
      </c>
      <c r="AZ169" s="9" t="e">
        <f t="shared" si="93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P169" s="4"/>
    </row>
    <row r="170" spans="1:94" s="1" customFormat="1" x14ac:dyDescent="0.3">
      <c r="A170" s="1">
        <f t="shared" si="94"/>
        <v>0</v>
      </c>
      <c r="B170" s="1" t="e">
        <f t="shared" si="77"/>
        <v>#N/A</v>
      </c>
      <c r="J170" s="4"/>
      <c r="K170" s="4"/>
      <c r="L170" s="4"/>
      <c r="M170" s="63"/>
      <c r="Y170" s="60"/>
      <c r="AA170" s="1">
        <f t="shared" si="78"/>
        <v>0</v>
      </c>
      <c r="AB170" s="1">
        <f t="shared" si="79"/>
        <v>0</v>
      </c>
      <c r="AC170" s="1">
        <f t="shared" si="80"/>
        <v>0</v>
      </c>
      <c r="AD170" s="1" t="str">
        <f t="shared" si="95"/>
        <v/>
      </c>
      <c r="AE170" s="1" t="str">
        <f t="shared" si="96"/>
        <v/>
      </c>
      <c r="AF170" s="1" t="str">
        <f t="shared" si="96"/>
        <v/>
      </c>
      <c r="AG170" s="1" t="str">
        <f t="shared" si="96"/>
        <v/>
      </c>
      <c r="AH170" s="1" t="e">
        <f t="shared" si="99"/>
        <v>#N/A</v>
      </c>
      <c r="AI170" s="9" t="e">
        <f t="shared" si="81"/>
        <v>#N/A</v>
      </c>
      <c r="AJ170" s="9" t="e">
        <f t="shared" si="82"/>
        <v>#N/A</v>
      </c>
      <c r="AK170" s="9" t="e">
        <f t="shared" si="83"/>
        <v>#N/A</v>
      </c>
      <c r="AL170" s="9" t="e">
        <f t="shared" si="84"/>
        <v>#N/A</v>
      </c>
      <c r="AM170" s="9" t="e">
        <f t="shared" si="85"/>
        <v>#N/A</v>
      </c>
      <c r="AN170" s="9" t="e">
        <f t="shared" si="86"/>
        <v>#N/A</v>
      </c>
      <c r="AO170" s="9" t="e">
        <f t="shared" si="87"/>
        <v>#N/A</v>
      </c>
      <c r="AP170" s="1" t="str">
        <f t="shared" si="97"/>
        <v/>
      </c>
      <c r="AQ170" s="1" t="str">
        <f t="shared" si="97"/>
        <v/>
      </c>
      <c r="AS170" s="1" t="str">
        <f t="shared" si="98"/>
        <v/>
      </c>
      <c r="AT170" s="1" t="e">
        <f t="shared" si="100"/>
        <v>#N/A</v>
      </c>
      <c r="AU170" s="1" t="e">
        <f t="shared" si="88"/>
        <v>#N/A</v>
      </c>
      <c r="AV170" s="9" t="e">
        <f t="shared" si="89"/>
        <v>#N/A</v>
      </c>
      <c r="AW170" s="9" t="e">
        <f t="shared" si="90"/>
        <v>#N/A</v>
      </c>
      <c r="AX170" s="9" t="e">
        <f t="shared" si="91"/>
        <v>#N/A</v>
      </c>
      <c r="AY170" s="9" t="e">
        <f t="shared" si="92"/>
        <v>#N/A</v>
      </c>
      <c r="AZ170" s="9" t="e">
        <f t="shared" si="93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P170" s="4"/>
    </row>
    <row r="171" spans="1:94" s="1" customFormat="1" x14ac:dyDescent="0.3">
      <c r="A171" s="1">
        <f t="shared" si="94"/>
        <v>0</v>
      </c>
      <c r="B171" s="1" t="e">
        <f t="shared" si="77"/>
        <v>#N/A</v>
      </c>
      <c r="J171" s="4"/>
      <c r="K171" s="4"/>
      <c r="L171" s="4"/>
      <c r="M171" s="63"/>
      <c r="Y171" s="60"/>
      <c r="AA171" s="1">
        <f t="shared" si="78"/>
        <v>0</v>
      </c>
      <c r="AB171" s="1">
        <f t="shared" si="79"/>
        <v>0</v>
      </c>
      <c r="AC171" s="1">
        <f t="shared" si="80"/>
        <v>0</v>
      </c>
      <c r="AD171" s="1" t="str">
        <f t="shared" si="95"/>
        <v/>
      </c>
      <c r="AE171" s="1" t="str">
        <f t="shared" si="96"/>
        <v/>
      </c>
      <c r="AF171" s="1" t="str">
        <f t="shared" si="96"/>
        <v/>
      </c>
      <c r="AG171" s="1" t="str">
        <f t="shared" si="96"/>
        <v/>
      </c>
      <c r="AH171" s="1" t="e">
        <f t="shared" si="99"/>
        <v>#N/A</v>
      </c>
      <c r="AI171" s="9" t="e">
        <f t="shared" si="81"/>
        <v>#N/A</v>
      </c>
      <c r="AJ171" s="9" t="e">
        <f t="shared" si="82"/>
        <v>#N/A</v>
      </c>
      <c r="AK171" s="9" t="e">
        <f t="shared" si="83"/>
        <v>#N/A</v>
      </c>
      <c r="AL171" s="9" t="e">
        <f t="shared" si="84"/>
        <v>#N/A</v>
      </c>
      <c r="AM171" s="9" t="e">
        <f t="shared" si="85"/>
        <v>#N/A</v>
      </c>
      <c r="AN171" s="9" t="e">
        <f t="shared" si="86"/>
        <v>#N/A</v>
      </c>
      <c r="AO171" s="9" t="e">
        <f t="shared" si="87"/>
        <v>#N/A</v>
      </c>
      <c r="AP171" s="1" t="str">
        <f t="shared" si="97"/>
        <v/>
      </c>
      <c r="AQ171" s="1" t="str">
        <f t="shared" si="97"/>
        <v/>
      </c>
      <c r="AS171" s="1" t="str">
        <f t="shared" si="98"/>
        <v/>
      </c>
      <c r="AT171" s="1" t="e">
        <f t="shared" si="100"/>
        <v>#N/A</v>
      </c>
      <c r="AU171" s="1" t="e">
        <f t="shared" si="88"/>
        <v>#N/A</v>
      </c>
      <c r="AV171" s="9" t="e">
        <f t="shared" si="89"/>
        <v>#N/A</v>
      </c>
      <c r="AW171" s="9" t="e">
        <f t="shared" si="90"/>
        <v>#N/A</v>
      </c>
      <c r="AX171" s="9" t="e">
        <f t="shared" si="91"/>
        <v>#N/A</v>
      </c>
      <c r="AY171" s="9" t="e">
        <f t="shared" si="92"/>
        <v>#N/A</v>
      </c>
      <c r="AZ171" s="9" t="e">
        <f t="shared" si="93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P171" s="4"/>
    </row>
    <row r="172" spans="1:94" s="1" customFormat="1" x14ac:dyDescent="0.3">
      <c r="A172" s="1">
        <f t="shared" si="94"/>
        <v>0</v>
      </c>
      <c r="B172" s="1" t="e">
        <f t="shared" si="77"/>
        <v>#N/A</v>
      </c>
      <c r="J172" s="4"/>
      <c r="K172" s="4"/>
      <c r="L172" s="4"/>
      <c r="M172" s="63"/>
      <c r="Y172" s="60"/>
      <c r="AA172" s="1">
        <f t="shared" si="78"/>
        <v>0</v>
      </c>
      <c r="AB172" s="1">
        <f t="shared" si="79"/>
        <v>0</v>
      </c>
      <c r="AC172" s="1">
        <f t="shared" si="80"/>
        <v>0</v>
      </c>
      <c r="AD172" s="1" t="str">
        <f t="shared" si="95"/>
        <v/>
      </c>
      <c r="AE172" s="1" t="str">
        <f t="shared" si="96"/>
        <v/>
      </c>
      <c r="AF172" s="1" t="str">
        <f t="shared" si="96"/>
        <v/>
      </c>
      <c r="AG172" s="1" t="str">
        <f t="shared" si="96"/>
        <v/>
      </c>
      <c r="AH172" s="1" t="e">
        <f t="shared" si="99"/>
        <v>#N/A</v>
      </c>
      <c r="AI172" s="9" t="e">
        <f t="shared" si="81"/>
        <v>#N/A</v>
      </c>
      <c r="AJ172" s="9" t="e">
        <f t="shared" si="82"/>
        <v>#N/A</v>
      </c>
      <c r="AK172" s="9" t="e">
        <f t="shared" si="83"/>
        <v>#N/A</v>
      </c>
      <c r="AL172" s="9" t="e">
        <f t="shared" si="84"/>
        <v>#N/A</v>
      </c>
      <c r="AM172" s="9" t="e">
        <f t="shared" si="85"/>
        <v>#N/A</v>
      </c>
      <c r="AN172" s="9" t="e">
        <f t="shared" si="86"/>
        <v>#N/A</v>
      </c>
      <c r="AO172" s="9" t="e">
        <f t="shared" si="87"/>
        <v>#N/A</v>
      </c>
      <c r="AP172" s="1" t="str">
        <f t="shared" si="97"/>
        <v/>
      </c>
      <c r="AQ172" s="1" t="str">
        <f t="shared" si="97"/>
        <v/>
      </c>
      <c r="AS172" s="1" t="str">
        <f t="shared" si="98"/>
        <v/>
      </c>
      <c r="AT172" s="1" t="e">
        <f t="shared" si="100"/>
        <v>#N/A</v>
      </c>
      <c r="AU172" s="1" t="e">
        <f t="shared" si="88"/>
        <v>#N/A</v>
      </c>
      <c r="AV172" s="9" t="e">
        <f t="shared" si="89"/>
        <v>#N/A</v>
      </c>
      <c r="AW172" s="9" t="e">
        <f t="shared" si="90"/>
        <v>#N/A</v>
      </c>
      <c r="AX172" s="9" t="e">
        <f t="shared" si="91"/>
        <v>#N/A</v>
      </c>
      <c r="AY172" s="9" t="e">
        <f t="shared" si="92"/>
        <v>#N/A</v>
      </c>
      <c r="AZ172" s="9" t="e">
        <f t="shared" si="93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P172" s="4"/>
    </row>
    <row r="173" spans="1:94" s="1" customFormat="1" x14ac:dyDescent="0.3">
      <c r="A173" s="1">
        <f t="shared" si="94"/>
        <v>0</v>
      </c>
      <c r="B173" s="1" t="e">
        <f t="shared" si="77"/>
        <v>#N/A</v>
      </c>
      <c r="J173" s="4"/>
      <c r="K173" s="4"/>
      <c r="L173" s="4"/>
      <c r="M173" s="63"/>
      <c r="Y173" s="60"/>
      <c r="AA173" s="1">
        <f t="shared" si="78"/>
        <v>0</v>
      </c>
      <c r="AB173" s="1">
        <f t="shared" si="79"/>
        <v>0</v>
      </c>
      <c r="AC173" s="1">
        <f t="shared" si="80"/>
        <v>0</v>
      </c>
      <c r="AD173" s="1" t="str">
        <f t="shared" si="95"/>
        <v/>
      </c>
      <c r="AE173" s="1" t="str">
        <f t="shared" si="96"/>
        <v/>
      </c>
      <c r="AF173" s="1" t="str">
        <f t="shared" si="96"/>
        <v/>
      </c>
      <c r="AG173" s="1" t="str">
        <f t="shared" si="96"/>
        <v/>
      </c>
      <c r="AH173" s="1" t="e">
        <f t="shared" si="99"/>
        <v>#N/A</v>
      </c>
      <c r="AI173" s="9" t="e">
        <f t="shared" si="81"/>
        <v>#N/A</v>
      </c>
      <c r="AJ173" s="9" t="e">
        <f t="shared" si="82"/>
        <v>#N/A</v>
      </c>
      <c r="AK173" s="9" t="e">
        <f t="shared" si="83"/>
        <v>#N/A</v>
      </c>
      <c r="AL173" s="9" t="e">
        <f t="shared" si="84"/>
        <v>#N/A</v>
      </c>
      <c r="AM173" s="9" t="e">
        <f t="shared" si="85"/>
        <v>#N/A</v>
      </c>
      <c r="AN173" s="9" t="e">
        <f t="shared" si="86"/>
        <v>#N/A</v>
      </c>
      <c r="AO173" s="9" t="e">
        <f t="shared" si="87"/>
        <v>#N/A</v>
      </c>
      <c r="AP173" s="1" t="str">
        <f t="shared" si="97"/>
        <v/>
      </c>
      <c r="AQ173" s="1" t="str">
        <f t="shared" si="97"/>
        <v/>
      </c>
      <c r="AS173" s="1" t="str">
        <f t="shared" si="98"/>
        <v/>
      </c>
      <c r="AT173" s="1" t="e">
        <f t="shared" si="100"/>
        <v>#N/A</v>
      </c>
      <c r="AU173" s="1" t="e">
        <f t="shared" si="88"/>
        <v>#N/A</v>
      </c>
      <c r="AV173" s="9" t="e">
        <f t="shared" si="89"/>
        <v>#N/A</v>
      </c>
      <c r="AW173" s="9" t="e">
        <f t="shared" si="90"/>
        <v>#N/A</v>
      </c>
      <c r="AX173" s="9" t="e">
        <f t="shared" si="91"/>
        <v>#N/A</v>
      </c>
      <c r="AY173" s="9" t="e">
        <f t="shared" si="92"/>
        <v>#N/A</v>
      </c>
      <c r="AZ173" s="9" t="e">
        <f t="shared" si="93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P173" s="4"/>
    </row>
    <row r="174" spans="1:94" s="1" customFormat="1" x14ac:dyDescent="0.3">
      <c r="A174" s="1">
        <f t="shared" si="94"/>
        <v>0</v>
      </c>
      <c r="B174" s="1" t="e">
        <f t="shared" si="77"/>
        <v>#N/A</v>
      </c>
      <c r="J174" s="4"/>
      <c r="K174" s="4"/>
      <c r="L174" s="4"/>
      <c r="M174" s="63"/>
      <c r="Y174" s="60"/>
      <c r="AA174" s="1">
        <f t="shared" si="78"/>
        <v>0</v>
      </c>
      <c r="AB174" s="1">
        <f t="shared" si="79"/>
        <v>0</v>
      </c>
      <c r="AC174" s="1">
        <f t="shared" si="80"/>
        <v>0</v>
      </c>
      <c r="AD174" s="1" t="str">
        <f t="shared" si="95"/>
        <v/>
      </c>
      <c r="AE174" s="1" t="str">
        <f t="shared" si="96"/>
        <v/>
      </c>
      <c r="AF174" s="1" t="str">
        <f t="shared" si="96"/>
        <v/>
      </c>
      <c r="AG174" s="1" t="str">
        <f t="shared" si="96"/>
        <v/>
      </c>
      <c r="AH174" s="1" t="e">
        <f t="shared" si="99"/>
        <v>#N/A</v>
      </c>
      <c r="AI174" s="9" t="e">
        <f t="shared" si="81"/>
        <v>#N/A</v>
      </c>
      <c r="AJ174" s="9" t="e">
        <f t="shared" si="82"/>
        <v>#N/A</v>
      </c>
      <c r="AK174" s="9" t="e">
        <f t="shared" si="83"/>
        <v>#N/A</v>
      </c>
      <c r="AL174" s="9" t="e">
        <f t="shared" si="84"/>
        <v>#N/A</v>
      </c>
      <c r="AM174" s="9" t="e">
        <f t="shared" si="85"/>
        <v>#N/A</v>
      </c>
      <c r="AN174" s="9" t="e">
        <f t="shared" si="86"/>
        <v>#N/A</v>
      </c>
      <c r="AO174" s="9" t="e">
        <f t="shared" si="87"/>
        <v>#N/A</v>
      </c>
      <c r="AP174" s="1" t="str">
        <f t="shared" si="97"/>
        <v/>
      </c>
      <c r="AQ174" s="1" t="str">
        <f t="shared" si="97"/>
        <v/>
      </c>
      <c r="AS174" s="1" t="str">
        <f t="shared" si="98"/>
        <v/>
      </c>
      <c r="AT174" s="1" t="e">
        <f t="shared" si="100"/>
        <v>#N/A</v>
      </c>
      <c r="AU174" s="1" t="e">
        <f t="shared" si="88"/>
        <v>#N/A</v>
      </c>
      <c r="AV174" s="9" t="e">
        <f t="shared" si="89"/>
        <v>#N/A</v>
      </c>
      <c r="AW174" s="9" t="e">
        <f t="shared" si="90"/>
        <v>#N/A</v>
      </c>
      <c r="AX174" s="9" t="e">
        <f t="shared" si="91"/>
        <v>#N/A</v>
      </c>
      <c r="AY174" s="9" t="e">
        <f t="shared" si="92"/>
        <v>#N/A</v>
      </c>
      <c r="AZ174" s="9" t="e">
        <f t="shared" si="93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P174" s="4"/>
    </row>
    <row r="175" spans="1:94" s="1" customFormat="1" x14ac:dyDescent="0.3">
      <c r="A175" s="1">
        <f t="shared" si="94"/>
        <v>0</v>
      </c>
      <c r="B175" s="1" t="e">
        <f t="shared" si="77"/>
        <v>#N/A</v>
      </c>
      <c r="J175" s="4"/>
      <c r="K175" s="4"/>
      <c r="L175" s="4"/>
      <c r="M175" s="63"/>
      <c r="Y175" s="60"/>
      <c r="AA175" s="1">
        <f t="shared" si="78"/>
        <v>0</v>
      </c>
      <c r="AB175" s="1">
        <f t="shared" si="79"/>
        <v>0</v>
      </c>
      <c r="AC175" s="1">
        <f t="shared" si="80"/>
        <v>0</v>
      </c>
      <c r="AD175" s="1" t="str">
        <f t="shared" si="95"/>
        <v/>
      </c>
      <c r="AE175" s="1" t="str">
        <f t="shared" si="96"/>
        <v/>
      </c>
      <c r="AF175" s="1" t="str">
        <f t="shared" si="96"/>
        <v/>
      </c>
      <c r="AG175" s="1" t="str">
        <f t="shared" si="96"/>
        <v/>
      </c>
      <c r="AH175" s="1" t="e">
        <f t="shared" si="99"/>
        <v>#N/A</v>
      </c>
      <c r="AI175" s="9" t="e">
        <f t="shared" si="81"/>
        <v>#N/A</v>
      </c>
      <c r="AJ175" s="9" t="e">
        <f t="shared" si="82"/>
        <v>#N/A</v>
      </c>
      <c r="AK175" s="9" t="e">
        <f t="shared" si="83"/>
        <v>#N/A</v>
      </c>
      <c r="AL175" s="9" t="e">
        <f t="shared" si="84"/>
        <v>#N/A</v>
      </c>
      <c r="AM175" s="9" t="e">
        <f t="shared" si="85"/>
        <v>#N/A</v>
      </c>
      <c r="AN175" s="9" t="e">
        <f t="shared" si="86"/>
        <v>#N/A</v>
      </c>
      <c r="AO175" s="9" t="e">
        <f t="shared" si="87"/>
        <v>#N/A</v>
      </c>
      <c r="AP175" s="1" t="str">
        <f t="shared" si="97"/>
        <v/>
      </c>
      <c r="AQ175" s="1" t="str">
        <f t="shared" si="97"/>
        <v/>
      </c>
      <c r="AS175" s="1" t="str">
        <f t="shared" si="98"/>
        <v/>
      </c>
      <c r="AT175" s="1" t="e">
        <f t="shared" si="100"/>
        <v>#N/A</v>
      </c>
      <c r="AU175" s="1" t="e">
        <f t="shared" si="88"/>
        <v>#N/A</v>
      </c>
      <c r="AV175" s="9" t="e">
        <f t="shared" si="89"/>
        <v>#N/A</v>
      </c>
      <c r="AW175" s="9" t="e">
        <f t="shared" si="90"/>
        <v>#N/A</v>
      </c>
      <c r="AX175" s="9" t="e">
        <f t="shared" si="91"/>
        <v>#N/A</v>
      </c>
      <c r="AY175" s="9" t="e">
        <f t="shared" si="92"/>
        <v>#N/A</v>
      </c>
      <c r="AZ175" s="9" t="e">
        <f t="shared" si="93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P175" s="4"/>
    </row>
    <row r="176" spans="1:94" s="1" customFormat="1" x14ac:dyDescent="0.3">
      <c r="A176" s="1">
        <f t="shared" si="94"/>
        <v>0</v>
      </c>
      <c r="B176" s="1" t="e">
        <f t="shared" si="77"/>
        <v>#N/A</v>
      </c>
      <c r="J176" s="4"/>
      <c r="K176" s="4"/>
      <c r="L176" s="4"/>
      <c r="M176" s="63"/>
      <c r="Y176" s="60"/>
      <c r="AA176" s="1">
        <f t="shared" si="78"/>
        <v>0</v>
      </c>
      <c r="AB176" s="1">
        <f t="shared" si="79"/>
        <v>0</v>
      </c>
      <c r="AC176" s="1">
        <f t="shared" si="80"/>
        <v>0</v>
      </c>
      <c r="AD176" s="1" t="str">
        <f t="shared" si="95"/>
        <v/>
      </c>
      <c r="AE176" s="1" t="str">
        <f t="shared" si="96"/>
        <v/>
      </c>
      <c r="AF176" s="1" t="str">
        <f t="shared" si="96"/>
        <v/>
      </c>
      <c r="AG176" s="1" t="str">
        <f t="shared" si="96"/>
        <v/>
      </c>
      <c r="AH176" s="1" t="e">
        <f t="shared" si="99"/>
        <v>#N/A</v>
      </c>
      <c r="AI176" s="9" t="e">
        <f t="shared" si="81"/>
        <v>#N/A</v>
      </c>
      <c r="AJ176" s="9" t="e">
        <f t="shared" si="82"/>
        <v>#N/A</v>
      </c>
      <c r="AK176" s="9" t="e">
        <f t="shared" si="83"/>
        <v>#N/A</v>
      </c>
      <c r="AL176" s="9" t="e">
        <f t="shared" si="84"/>
        <v>#N/A</v>
      </c>
      <c r="AM176" s="9" t="e">
        <f t="shared" si="85"/>
        <v>#N/A</v>
      </c>
      <c r="AN176" s="9" t="e">
        <f t="shared" si="86"/>
        <v>#N/A</v>
      </c>
      <c r="AO176" s="9" t="e">
        <f t="shared" si="87"/>
        <v>#N/A</v>
      </c>
      <c r="AP176" s="1" t="str">
        <f t="shared" si="97"/>
        <v/>
      </c>
      <c r="AQ176" s="1" t="str">
        <f t="shared" si="97"/>
        <v/>
      </c>
      <c r="AS176" s="1" t="str">
        <f t="shared" si="98"/>
        <v/>
      </c>
      <c r="AT176" s="1" t="e">
        <f t="shared" si="100"/>
        <v>#N/A</v>
      </c>
      <c r="AU176" s="1" t="e">
        <f t="shared" si="88"/>
        <v>#N/A</v>
      </c>
      <c r="AV176" s="9" t="e">
        <f t="shared" si="89"/>
        <v>#N/A</v>
      </c>
      <c r="AW176" s="9" t="e">
        <f t="shared" si="90"/>
        <v>#N/A</v>
      </c>
      <c r="AX176" s="9" t="e">
        <f t="shared" si="91"/>
        <v>#N/A</v>
      </c>
      <c r="AY176" s="9" t="e">
        <f t="shared" si="92"/>
        <v>#N/A</v>
      </c>
      <c r="AZ176" s="9" t="e">
        <f t="shared" si="93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P176" s="4"/>
    </row>
    <row r="177" spans="1:94" s="1" customFormat="1" x14ac:dyDescent="0.3">
      <c r="A177" s="1">
        <f t="shared" si="94"/>
        <v>0</v>
      </c>
      <c r="B177" s="1" t="e">
        <f t="shared" si="77"/>
        <v>#N/A</v>
      </c>
      <c r="J177" s="4"/>
      <c r="K177" s="4"/>
      <c r="L177" s="4"/>
      <c r="M177" s="63"/>
      <c r="Y177" s="60"/>
      <c r="AA177" s="1">
        <f t="shared" si="78"/>
        <v>0</v>
      </c>
      <c r="AB177" s="1">
        <f t="shared" si="79"/>
        <v>0</v>
      </c>
      <c r="AC177" s="1">
        <f t="shared" si="80"/>
        <v>0</v>
      </c>
      <c r="AD177" s="1" t="str">
        <f t="shared" si="95"/>
        <v/>
      </c>
      <c r="AE177" s="1" t="str">
        <f t="shared" si="96"/>
        <v/>
      </c>
      <c r="AF177" s="1" t="str">
        <f t="shared" si="96"/>
        <v/>
      </c>
      <c r="AG177" s="1" t="str">
        <f t="shared" si="96"/>
        <v/>
      </c>
      <c r="AH177" s="1" t="e">
        <f t="shared" si="99"/>
        <v>#N/A</v>
      </c>
      <c r="AI177" s="9" t="e">
        <f t="shared" si="81"/>
        <v>#N/A</v>
      </c>
      <c r="AJ177" s="9" t="e">
        <f t="shared" si="82"/>
        <v>#N/A</v>
      </c>
      <c r="AK177" s="9" t="e">
        <f t="shared" si="83"/>
        <v>#N/A</v>
      </c>
      <c r="AL177" s="9" t="e">
        <f t="shared" si="84"/>
        <v>#N/A</v>
      </c>
      <c r="AM177" s="9" t="e">
        <f t="shared" si="85"/>
        <v>#N/A</v>
      </c>
      <c r="AN177" s="9" t="e">
        <f t="shared" si="86"/>
        <v>#N/A</v>
      </c>
      <c r="AO177" s="9" t="e">
        <f t="shared" si="87"/>
        <v>#N/A</v>
      </c>
      <c r="AP177" s="1" t="str">
        <f t="shared" si="97"/>
        <v/>
      </c>
      <c r="AQ177" s="1" t="str">
        <f t="shared" si="97"/>
        <v/>
      </c>
      <c r="AS177" s="1" t="str">
        <f t="shared" si="98"/>
        <v/>
      </c>
      <c r="AT177" s="1" t="e">
        <f t="shared" si="100"/>
        <v>#N/A</v>
      </c>
      <c r="AU177" s="1" t="e">
        <f t="shared" si="88"/>
        <v>#N/A</v>
      </c>
      <c r="AV177" s="9" t="e">
        <f t="shared" si="89"/>
        <v>#N/A</v>
      </c>
      <c r="AW177" s="9" t="e">
        <f t="shared" si="90"/>
        <v>#N/A</v>
      </c>
      <c r="AX177" s="9" t="e">
        <f t="shared" si="91"/>
        <v>#N/A</v>
      </c>
      <c r="AY177" s="9" t="e">
        <f t="shared" si="92"/>
        <v>#N/A</v>
      </c>
      <c r="AZ177" s="9" t="e">
        <f t="shared" si="93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P177" s="4"/>
    </row>
    <row r="178" spans="1:94" s="1" customFormat="1" x14ac:dyDescent="0.3">
      <c r="A178" s="1">
        <f t="shared" si="94"/>
        <v>0</v>
      </c>
      <c r="B178" s="1" t="e">
        <f t="shared" si="77"/>
        <v>#N/A</v>
      </c>
      <c r="J178" s="4"/>
      <c r="K178" s="4"/>
      <c r="L178" s="4"/>
      <c r="M178" s="63"/>
      <c r="Y178" s="60"/>
      <c r="AA178" s="1">
        <f t="shared" si="78"/>
        <v>0</v>
      </c>
      <c r="AB178" s="1">
        <f t="shared" si="79"/>
        <v>0</v>
      </c>
      <c r="AC178" s="1">
        <f t="shared" si="80"/>
        <v>0</v>
      </c>
      <c r="AD178" s="1" t="str">
        <f t="shared" si="95"/>
        <v/>
      </c>
      <c r="AE178" s="1" t="str">
        <f t="shared" si="96"/>
        <v/>
      </c>
      <c r="AF178" s="1" t="str">
        <f t="shared" si="96"/>
        <v/>
      </c>
      <c r="AG178" s="1" t="str">
        <f t="shared" si="96"/>
        <v/>
      </c>
      <c r="AH178" s="1" t="e">
        <f t="shared" si="99"/>
        <v>#N/A</v>
      </c>
      <c r="AI178" s="9" t="e">
        <f t="shared" si="81"/>
        <v>#N/A</v>
      </c>
      <c r="AJ178" s="9" t="e">
        <f t="shared" si="82"/>
        <v>#N/A</v>
      </c>
      <c r="AK178" s="9" t="e">
        <f t="shared" si="83"/>
        <v>#N/A</v>
      </c>
      <c r="AL178" s="9" t="e">
        <f t="shared" si="84"/>
        <v>#N/A</v>
      </c>
      <c r="AM178" s="9" t="e">
        <f t="shared" si="85"/>
        <v>#N/A</v>
      </c>
      <c r="AN178" s="9" t="e">
        <f t="shared" si="86"/>
        <v>#N/A</v>
      </c>
      <c r="AO178" s="9" t="e">
        <f t="shared" si="87"/>
        <v>#N/A</v>
      </c>
      <c r="AP178" s="1" t="str">
        <f t="shared" si="97"/>
        <v/>
      </c>
      <c r="AQ178" s="1" t="str">
        <f t="shared" si="97"/>
        <v/>
      </c>
      <c r="AS178" s="1" t="str">
        <f t="shared" si="98"/>
        <v/>
      </c>
      <c r="AT178" s="1" t="e">
        <f t="shared" si="100"/>
        <v>#N/A</v>
      </c>
      <c r="AU178" s="1" t="e">
        <f t="shared" si="88"/>
        <v>#N/A</v>
      </c>
      <c r="AV178" s="9" t="e">
        <f t="shared" si="89"/>
        <v>#N/A</v>
      </c>
      <c r="AW178" s="9" t="e">
        <f t="shared" si="90"/>
        <v>#N/A</v>
      </c>
      <c r="AX178" s="9" t="e">
        <f t="shared" si="91"/>
        <v>#N/A</v>
      </c>
      <c r="AY178" s="9" t="e">
        <f t="shared" si="92"/>
        <v>#N/A</v>
      </c>
      <c r="AZ178" s="9" t="e">
        <f t="shared" si="93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P178" s="4"/>
    </row>
    <row r="179" spans="1:94" s="1" customFormat="1" x14ac:dyDescent="0.3">
      <c r="A179" s="1">
        <f t="shared" si="94"/>
        <v>0</v>
      </c>
      <c r="B179" s="1" t="e">
        <f t="shared" si="77"/>
        <v>#N/A</v>
      </c>
      <c r="J179" s="4"/>
      <c r="K179" s="4"/>
      <c r="L179" s="4"/>
      <c r="M179" s="63"/>
      <c r="Y179" s="60"/>
      <c r="AA179" s="1">
        <f t="shared" si="78"/>
        <v>0</v>
      </c>
      <c r="AB179" s="1">
        <f t="shared" si="79"/>
        <v>0</v>
      </c>
      <c r="AC179" s="1">
        <f t="shared" si="80"/>
        <v>0</v>
      </c>
      <c r="AD179" s="1" t="str">
        <f t="shared" si="95"/>
        <v/>
      </c>
      <c r="AE179" s="1" t="str">
        <f t="shared" si="96"/>
        <v/>
      </c>
      <c r="AF179" s="1" t="str">
        <f t="shared" si="96"/>
        <v/>
      </c>
      <c r="AG179" s="1" t="str">
        <f t="shared" si="96"/>
        <v/>
      </c>
      <c r="AH179" s="1" t="e">
        <f t="shared" si="99"/>
        <v>#N/A</v>
      </c>
      <c r="AI179" s="9" t="e">
        <f t="shared" si="81"/>
        <v>#N/A</v>
      </c>
      <c r="AJ179" s="9" t="e">
        <f t="shared" si="82"/>
        <v>#N/A</v>
      </c>
      <c r="AK179" s="9" t="e">
        <f t="shared" si="83"/>
        <v>#N/A</v>
      </c>
      <c r="AL179" s="9" t="e">
        <f t="shared" si="84"/>
        <v>#N/A</v>
      </c>
      <c r="AM179" s="9" t="e">
        <f t="shared" si="85"/>
        <v>#N/A</v>
      </c>
      <c r="AN179" s="9" t="e">
        <f t="shared" si="86"/>
        <v>#N/A</v>
      </c>
      <c r="AO179" s="9" t="e">
        <f t="shared" si="87"/>
        <v>#N/A</v>
      </c>
      <c r="AP179" s="1" t="str">
        <f t="shared" si="97"/>
        <v/>
      </c>
      <c r="AQ179" s="1" t="str">
        <f t="shared" si="97"/>
        <v/>
      </c>
      <c r="AS179" s="1" t="str">
        <f t="shared" si="98"/>
        <v/>
      </c>
      <c r="AT179" s="1" t="e">
        <f t="shared" si="100"/>
        <v>#N/A</v>
      </c>
      <c r="AU179" s="1" t="e">
        <f t="shared" si="88"/>
        <v>#N/A</v>
      </c>
      <c r="AV179" s="9" t="e">
        <f t="shared" si="89"/>
        <v>#N/A</v>
      </c>
      <c r="AW179" s="9" t="e">
        <f t="shared" si="90"/>
        <v>#N/A</v>
      </c>
      <c r="AX179" s="9" t="e">
        <f t="shared" si="91"/>
        <v>#N/A</v>
      </c>
      <c r="AY179" s="9" t="e">
        <f t="shared" si="92"/>
        <v>#N/A</v>
      </c>
      <c r="AZ179" s="9" t="e">
        <f t="shared" si="93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P179" s="4"/>
    </row>
    <row r="180" spans="1:94" s="1" customFormat="1" x14ac:dyDescent="0.3">
      <c r="A180" s="1">
        <f t="shared" si="94"/>
        <v>0</v>
      </c>
      <c r="B180" s="1" t="e">
        <f t="shared" si="77"/>
        <v>#N/A</v>
      </c>
      <c r="J180" s="4"/>
      <c r="K180" s="4"/>
      <c r="L180" s="4"/>
      <c r="M180" s="63"/>
      <c r="Y180" s="60"/>
      <c r="AA180" s="1">
        <f t="shared" si="78"/>
        <v>0</v>
      </c>
      <c r="AB180" s="1">
        <f t="shared" si="79"/>
        <v>0</v>
      </c>
      <c r="AC180" s="1">
        <f t="shared" si="80"/>
        <v>0</v>
      </c>
      <c r="AD180" s="1" t="str">
        <f t="shared" si="95"/>
        <v/>
      </c>
      <c r="AE180" s="1" t="str">
        <f t="shared" si="96"/>
        <v/>
      </c>
      <c r="AF180" s="1" t="str">
        <f t="shared" si="96"/>
        <v/>
      </c>
      <c r="AG180" s="1" t="str">
        <f t="shared" si="96"/>
        <v/>
      </c>
      <c r="AH180" s="1" t="e">
        <f t="shared" si="99"/>
        <v>#N/A</v>
      </c>
      <c r="AI180" s="9" t="e">
        <f t="shared" si="81"/>
        <v>#N/A</v>
      </c>
      <c r="AJ180" s="9" t="e">
        <f t="shared" si="82"/>
        <v>#N/A</v>
      </c>
      <c r="AK180" s="9" t="e">
        <f t="shared" si="83"/>
        <v>#N/A</v>
      </c>
      <c r="AL180" s="9" t="e">
        <f t="shared" si="84"/>
        <v>#N/A</v>
      </c>
      <c r="AM180" s="9" t="e">
        <f t="shared" si="85"/>
        <v>#N/A</v>
      </c>
      <c r="AN180" s="9" t="e">
        <f t="shared" si="86"/>
        <v>#N/A</v>
      </c>
      <c r="AO180" s="9" t="e">
        <f t="shared" si="87"/>
        <v>#N/A</v>
      </c>
      <c r="AP180" s="1" t="str">
        <f t="shared" si="97"/>
        <v/>
      </c>
      <c r="AQ180" s="1" t="str">
        <f t="shared" si="97"/>
        <v/>
      </c>
      <c r="AS180" s="1" t="str">
        <f t="shared" si="98"/>
        <v/>
      </c>
      <c r="AT180" s="1" t="e">
        <f t="shared" si="100"/>
        <v>#N/A</v>
      </c>
      <c r="AU180" s="1" t="e">
        <f t="shared" si="88"/>
        <v>#N/A</v>
      </c>
      <c r="AV180" s="9" t="e">
        <f t="shared" si="89"/>
        <v>#N/A</v>
      </c>
      <c r="AW180" s="9" t="e">
        <f t="shared" si="90"/>
        <v>#N/A</v>
      </c>
      <c r="AX180" s="9" t="e">
        <f t="shared" si="91"/>
        <v>#N/A</v>
      </c>
      <c r="AY180" s="9" t="e">
        <f t="shared" si="92"/>
        <v>#N/A</v>
      </c>
      <c r="AZ180" s="9" t="e">
        <f t="shared" si="93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P180" s="4"/>
    </row>
    <row r="181" spans="1:94" s="1" customFormat="1" x14ac:dyDescent="0.3">
      <c r="A181" s="1">
        <f t="shared" si="94"/>
        <v>0</v>
      </c>
      <c r="B181" s="1" t="e">
        <f t="shared" si="77"/>
        <v>#N/A</v>
      </c>
      <c r="J181" s="4"/>
      <c r="K181" s="4"/>
      <c r="L181" s="4"/>
      <c r="M181" s="63"/>
      <c r="Y181" s="60"/>
      <c r="AA181" s="1">
        <f t="shared" si="78"/>
        <v>0</v>
      </c>
      <c r="AB181" s="1">
        <f t="shared" si="79"/>
        <v>0</v>
      </c>
      <c r="AC181" s="1">
        <f t="shared" si="80"/>
        <v>0</v>
      </c>
      <c r="AD181" s="1" t="str">
        <f t="shared" si="95"/>
        <v/>
      </c>
      <c r="AE181" s="1" t="str">
        <f t="shared" si="96"/>
        <v/>
      </c>
      <c r="AF181" s="1" t="str">
        <f t="shared" si="96"/>
        <v/>
      </c>
      <c r="AG181" s="1" t="str">
        <f t="shared" si="96"/>
        <v/>
      </c>
      <c r="AH181" s="1" t="e">
        <f t="shared" si="99"/>
        <v>#N/A</v>
      </c>
      <c r="AI181" s="9" t="e">
        <f t="shared" si="81"/>
        <v>#N/A</v>
      </c>
      <c r="AJ181" s="9" t="e">
        <f t="shared" si="82"/>
        <v>#N/A</v>
      </c>
      <c r="AK181" s="9" t="e">
        <f t="shared" si="83"/>
        <v>#N/A</v>
      </c>
      <c r="AL181" s="9" t="e">
        <f t="shared" si="84"/>
        <v>#N/A</v>
      </c>
      <c r="AM181" s="9" t="e">
        <f t="shared" si="85"/>
        <v>#N/A</v>
      </c>
      <c r="AN181" s="9" t="e">
        <f t="shared" si="86"/>
        <v>#N/A</v>
      </c>
      <c r="AO181" s="9" t="e">
        <f t="shared" si="87"/>
        <v>#N/A</v>
      </c>
      <c r="AP181" s="1" t="str">
        <f t="shared" si="97"/>
        <v/>
      </c>
      <c r="AQ181" s="1" t="str">
        <f t="shared" si="97"/>
        <v/>
      </c>
      <c r="AS181" s="1" t="str">
        <f t="shared" si="98"/>
        <v/>
      </c>
      <c r="AT181" s="1" t="e">
        <f t="shared" si="100"/>
        <v>#N/A</v>
      </c>
      <c r="AU181" s="1" t="e">
        <f t="shared" si="88"/>
        <v>#N/A</v>
      </c>
      <c r="AV181" s="9" t="e">
        <f t="shared" si="89"/>
        <v>#N/A</v>
      </c>
      <c r="AW181" s="9" t="e">
        <f t="shared" si="90"/>
        <v>#N/A</v>
      </c>
      <c r="AX181" s="9" t="e">
        <f t="shared" si="91"/>
        <v>#N/A</v>
      </c>
      <c r="AY181" s="9" t="e">
        <f t="shared" si="92"/>
        <v>#N/A</v>
      </c>
      <c r="AZ181" s="9" t="e">
        <f t="shared" si="93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P181" s="4"/>
    </row>
    <row r="182" spans="1:94" s="1" customFormat="1" x14ac:dyDescent="0.3">
      <c r="A182" s="1">
        <f t="shared" si="94"/>
        <v>0</v>
      </c>
      <c r="B182" s="1" t="e">
        <f t="shared" si="77"/>
        <v>#N/A</v>
      </c>
      <c r="J182" s="4"/>
      <c r="K182" s="4"/>
      <c r="L182" s="4"/>
      <c r="M182" s="63"/>
      <c r="Y182" s="60"/>
      <c r="AA182" s="1">
        <f t="shared" si="78"/>
        <v>0</v>
      </c>
      <c r="AB182" s="1">
        <f t="shared" si="79"/>
        <v>0</v>
      </c>
      <c r="AC182" s="1">
        <f t="shared" si="80"/>
        <v>0</v>
      </c>
      <c r="AD182" s="1" t="str">
        <f t="shared" si="95"/>
        <v/>
      </c>
      <c r="AE182" s="1" t="str">
        <f t="shared" si="96"/>
        <v/>
      </c>
      <c r="AF182" s="1" t="str">
        <f t="shared" si="96"/>
        <v/>
      </c>
      <c r="AG182" s="1" t="str">
        <f t="shared" si="96"/>
        <v/>
      </c>
      <c r="AH182" s="1" t="e">
        <f t="shared" si="99"/>
        <v>#N/A</v>
      </c>
      <c r="AI182" s="9" t="e">
        <f t="shared" si="81"/>
        <v>#N/A</v>
      </c>
      <c r="AJ182" s="9" t="e">
        <f t="shared" si="82"/>
        <v>#N/A</v>
      </c>
      <c r="AK182" s="9" t="e">
        <f t="shared" si="83"/>
        <v>#N/A</v>
      </c>
      <c r="AL182" s="9" t="e">
        <f t="shared" si="84"/>
        <v>#N/A</v>
      </c>
      <c r="AM182" s="9" t="e">
        <f t="shared" si="85"/>
        <v>#N/A</v>
      </c>
      <c r="AN182" s="9" t="e">
        <f t="shared" si="86"/>
        <v>#N/A</v>
      </c>
      <c r="AO182" s="9" t="e">
        <f t="shared" si="87"/>
        <v>#N/A</v>
      </c>
      <c r="AP182" s="1" t="str">
        <f t="shared" si="97"/>
        <v/>
      </c>
      <c r="AQ182" s="1" t="str">
        <f t="shared" si="97"/>
        <v/>
      </c>
      <c r="AS182" s="1" t="str">
        <f t="shared" si="98"/>
        <v/>
      </c>
      <c r="AT182" s="1" t="e">
        <f t="shared" si="100"/>
        <v>#N/A</v>
      </c>
      <c r="AU182" s="1" t="e">
        <f t="shared" si="88"/>
        <v>#N/A</v>
      </c>
      <c r="AV182" s="9" t="e">
        <f t="shared" si="89"/>
        <v>#N/A</v>
      </c>
      <c r="AW182" s="9" t="e">
        <f t="shared" si="90"/>
        <v>#N/A</v>
      </c>
      <c r="AX182" s="9" t="e">
        <f t="shared" si="91"/>
        <v>#N/A</v>
      </c>
      <c r="AY182" s="9" t="e">
        <f t="shared" si="92"/>
        <v>#N/A</v>
      </c>
      <c r="AZ182" s="9" t="e">
        <f t="shared" si="93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P182" s="4"/>
    </row>
    <row r="183" spans="1:94" s="1" customFormat="1" x14ac:dyDescent="0.3">
      <c r="A183" s="1">
        <f t="shared" si="94"/>
        <v>0</v>
      </c>
      <c r="B183" s="1" t="e">
        <f t="shared" si="77"/>
        <v>#N/A</v>
      </c>
      <c r="J183" s="4"/>
      <c r="K183" s="4"/>
      <c r="L183" s="4"/>
      <c r="M183" s="63"/>
      <c r="Y183" s="60"/>
      <c r="AA183" s="1">
        <f t="shared" si="78"/>
        <v>0</v>
      </c>
      <c r="AB183" s="1">
        <f t="shared" si="79"/>
        <v>0</v>
      </c>
      <c r="AC183" s="1">
        <f t="shared" si="80"/>
        <v>0</v>
      </c>
      <c r="AD183" s="1" t="str">
        <f t="shared" si="95"/>
        <v/>
      </c>
      <c r="AE183" s="1" t="str">
        <f t="shared" si="96"/>
        <v/>
      </c>
      <c r="AF183" s="1" t="str">
        <f t="shared" si="96"/>
        <v/>
      </c>
      <c r="AG183" s="1" t="str">
        <f t="shared" si="96"/>
        <v/>
      </c>
      <c r="AH183" s="1" t="e">
        <f t="shared" si="99"/>
        <v>#N/A</v>
      </c>
      <c r="AI183" s="9" t="e">
        <f t="shared" si="81"/>
        <v>#N/A</v>
      </c>
      <c r="AJ183" s="9" t="e">
        <f t="shared" si="82"/>
        <v>#N/A</v>
      </c>
      <c r="AK183" s="9" t="e">
        <f t="shared" si="83"/>
        <v>#N/A</v>
      </c>
      <c r="AL183" s="9" t="e">
        <f t="shared" si="84"/>
        <v>#N/A</v>
      </c>
      <c r="AM183" s="9" t="e">
        <f t="shared" si="85"/>
        <v>#N/A</v>
      </c>
      <c r="AN183" s="9" t="e">
        <f t="shared" si="86"/>
        <v>#N/A</v>
      </c>
      <c r="AO183" s="9" t="e">
        <f t="shared" si="87"/>
        <v>#N/A</v>
      </c>
      <c r="AP183" s="1" t="str">
        <f t="shared" si="97"/>
        <v/>
      </c>
      <c r="AQ183" s="1" t="str">
        <f t="shared" si="97"/>
        <v/>
      </c>
      <c r="AS183" s="1" t="str">
        <f t="shared" si="98"/>
        <v/>
      </c>
      <c r="AT183" s="1" t="e">
        <f t="shared" si="100"/>
        <v>#N/A</v>
      </c>
      <c r="AU183" s="1" t="e">
        <f t="shared" si="88"/>
        <v>#N/A</v>
      </c>
      <c r="AV183" s="9" t="e">
        <f t="shared" si="89"/>
        <v>#N/A</v>
      </c>
      <c r="AW183" s="9" t="e">
        <f t="shared" si="90"/>
        <v>#N/A</v>
      </c>
      <c r="AX183" s="9" t="e">
        <f t="shared" si="91"/>
        <v>#N/A</v>
      </c>
      <c r="AY183" s="9" t="e">
        <f t="shared" si="92"/>
        <v>#N/A</v>
      </c>
      <c r="AZ183" s="9" t="e">
        <f t="shared" si="93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P183" s="4"/>
    </row>
    <row r="184" spans="1:94" s="1" customFormat="1" x14ac:dyDescent="0.3">
      <c r="A184" s="1">
        <f t="shared" si="94"/>
        <v>0</v>
      </c>
      <c r="B184" s="1" t="e">
        <f t="shared" si="77"/>
        <v>#N/A</v>
      </c>
      <c r="J184" s="4"/>
      <c r="K184" s="4"/>
      <c r="L184" s="4"/>
      <c r="M184" s="63"/>
      <c r="Y184" s="60"/>
      <c r="AA184" s="1">
        <f t="shared" si="78"/>
        <v>0</v>
      </c>
      <c r="AB184" s="1">
        <f t="shared" si="79"/>
        <v>0</v>
      </c>
      <c r="AC184" s="1">
        <f t="shared" si="80"/>
        <v>0</v>
      </c>
      <c r="AD184" s="1" t="str">
        <f t="shared" si="95"/>
        <v/>
      </c>
      <c r="AE184" s="1" t="str">
        <f t="shared" si="96"/>
        <v/>
      </c>
      <c r="AF184" s="1" t="str">
        <f t="shared" si="96"/>
        <v/>
      </c>
      <c r="AG184" s="1" t="str">
        <f t="shared" si="96"/>
        <v/>
      </c>
      <c r="AH184" s="1" t="e">
        <f t="shared" si="99"/>
        <v>#N/A</v>
      </c>
      <c r="AI184" s="9" t="e">
        <f t="shared" si="81"/>
        <v>#N/A</v>
      </c>
      <c r="AJ184" s="9" t="e">
        <f t="shared" si="82"/>
        <v>#N/A</v>
      </c>
      <c r="AK184" s="9" t="e">
        <f t="shared" si="83"/>
        <v>#N/A</v>
      </c>
      <c r="AL184" s="9" t="e">
        <f t="shared" si="84"/>
        <v>#N/A</v>
      </c>
      <c r="AM184" s="9" t="e">
        <f t="shared" si="85"/>
        <v>#N/A</v>
      </c>
      <c r="AN184" s="9" t="e">
        <f t="shared" si="86"/>
        <v>#N/A</v>
      </c>
      <c r="AO184" s="9" t="e">
        <f t="shared" si="87"/>
        <v>#N/A</v>
      </c>
      <c r="AP184" s="1" t="str">
        <f t="shared" si="97"/>
        <v/>
      </c>
      <c r="AQ184" s="1" t="str">
        <f t="shared" si="97"/>
        <v/>
      </c>
      <c r="AS184" s="1" t="str">
        <f t="shared" si="98"/>
        <v/>
      </c>
      <c r="AT184" s="1" t="e">
        <f t="shared" si="100"/>
        <v>#N/A</v>
      </c>
      <c r="AU184" s="1" t="e">
        <f t="shared" si="88"/>
        <v>#N/A</v>
      </c>
      <c r="AV184" s="9" t="e">
        <f t="shared" si="89"/>
        <v>#N/A</v>
      </c>
      <c r="AW184" s="9" t="e">
        <f t="shared" si="90"/>
        <v>#N/A</v>
      </c>
      <c r="AX184" s="9" t="e">
        <f t="shared" si="91"/>
        <v>#N/A</v>
      </c>
      <c r="AY184" s="9" t="e">
        <f t="shared" si="92"/>
        <v>#N/A</v>
      </c>
      <c r="AZ184" s="9" t="e">
        <f t="shared" si="93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P184" s="4"/>
    </row>
    <row r="185" spans="1:94" s="1" customFormat="1" x14ac:dyDescent="0.3">
      <c r="A185" s="1">
        <f t="shared" si="94"/>
        <v>0</v>
      </c>
      <c r="B185" s="1" t="e">
        <f t="shared" si="77"/>
        <v>#N/A</v>
      </c>
      <c r="J185" s="4"/>
      <c r="K185" s="4"/>
      <c r="L185" s="4"/>
      <c r="M185" s="63"/>
      <c r="Y185" s="60"/>
      <c r="AA185" s="1">
        <f t="shared" si="78"/>
        <v>0</v>
      </c>
      <c r="AB185" s="1">
        <f t="shared" si="79"/>
        <v>0</v>
      </c>
      <c r="AC185" s="1">
        <f t="shared" si="80"/>
        <v>0</v>
      </c>
      <c r="AD185" s="1" t="str">
        <f t="shared" si="95"/>
        <v/>
      </c>
      <c r="AE185" s="1" t="str">
        <f t="shared" si="96"/>
        <v/>
      </c>
      <c r="AF185" s="1" t="str">
        <f t="shared" si="96"/>
        <v/>
      </c>
      <c r="AG185" s="1" t="str">
        <f t="shared" si="96"/>
        <v/>
      </c>
      <c r="AH185" s="1" t="e">
        <f t="shared" si="99"/>
        <v>#N/A</v>
      </c>
      <c r="AI185" s="9" t="e">
        <f t="shared" si="81"/>
        <v>#N/A</v>
      </c>
      <c r="AJ185" s="9" t="e">
        <f t="shared" si="82"/>
        <v>#N/A</v>
      </c>
      <c r="AK185" s="9" t="e">
        <f t="shared" si="83"/>
        <v>#N/A</v>
      </c>
      <c r="AL185" s="9" t="e">
        <f t="shared" si="84"/>
        <v>#N/A</v>
      </c>
      <c r="AM185" s="9" t="e">
        <f t="shared" si="85"/>
        <v>#N/A</v>
      </c>
      <c r="AN185" s="9" t="e">
        <f t="shared" si="86"/>
        <v>#N/A</v>
      </c>
      <c r="AO185" s="9" t="e">
        <f t="shared" si="87"/>
        <v>#N/A</v>
      </c>
      <c r="AP185" s="1" t="str">
        <f t="shared" si="97"/>
        <v/>
      </c>
      <c r="AQ185" s="1" t="str">
        <f t="shared" si="97"/>
        <v/>
      </c>
      <c r="AS185" s="1" t="str">
        <f t="shared" si="98"/>
        <v/>
      </c>
      <c r="AT185" s="1" t="e">
        <f t="shared" si="100"/>
        <v>#N/A</v>
      </c>
      <c r="AU185" s="1" t="e">
        <f t="shared" si="88"/>
        <v>#N/A</v>
      </c>
      <c r="AV185" s="9" t="e">
        <f t="shared" si="89"/>
        <v>#N/A</v>
      </c>
      <c r="AW185" s="9" t="e">
        <f t="shared" si="90"/>
        <v>#N/A</v>
      </c>
      <c r="AX185" s="9" t="e">
        <f t="shared" si="91"/>
        <v>#N/A</v>
      </c>
      <c r="AY185" s="9" t="e">
        <f t="shared" si="92"/>
        <v>#N/A</v>
      </c>
      <c r="AZ185" s="9" t="e">
        <f t="shared" si="93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P185" s="4"/>
    </row>
    <row r="186" spans="1:94" s="1" customFormat="1" x14ac:dyDescent="0.3">
      <c r="A186" s="1">
        <f t="shared" si="94"/>
        <v>0</v>
      </c>
      <c r="B186" s="1" t="e">
        <f t="shared" si="77"/>
        <v>#N/A</v>
      </c>
      <c r="J186" s="4"/>
      <c r="K186" s="4"/>
      <c r="L186" s="4"/>
      <c r="M186" s="63"/>
      <c r="Y186" s="60"/>
      <c r="AA186" s="1">
        <f t="shared" si="78"/>
        <v>0</v>
      </c>
      <c r="AB186" s="1">
        <f t="shared" si="79"/>
        <v>0</v>
      </c>
      <c r="AC186" s="1">
        <f t="shared" si="80"/>
        <v>0</v>
      </c>
      <c r="AD186" s="1" t="str">
        <f t="shared" si="95"/>
        <v/>
      </c>
      <c r="AE186" s="1" t="str">
        <f t="shared" si="96"/>
        <v/>
      </c>
      <c r="AF186" s="1" t="str">
        <f t="shared" si="96"/>
        <v/>
      </c>
      <c r="AG186" s="1" t="str">
        <f t="shared" si="96"/>
        <v/>
      </c>
      <c r="AH186" s="1" t="e">
        <f t="shared" si="99"/>
        <v>#N/A</v>
      </c>
      <c r="AI186" s="9" t="e">
        <f t="shared" si="81"/>
        <v>#N/A</v>
      </c>
      <c r="AJ186" s="9" t="e">
        <f t="shared" si="82"/>
        <v>#N/A</v>
      </c>
      <c r="AK186" s="9" t="e">
        <f t="shared" si="83"/>
        <v>#N/A</v>
      </c>
      <c r="AL186" s="9" t="e">
        <f t="shared" si="84"/>
        <v>#N/A</v>
      </c>
      <c r="AM186" s="9" t="e">
        <f t="shared" si="85"/>
        <v>#N/A</v>
      </c>
      <c r="AN186" s="9" t="e">
        <f t="shared" si="86"/>
        <v>#N/A</v>
      </c>
      <c r="AO186" s="9" t="e">
        <f t="shared" si="87"/>
        <v>#N/A</v>
      </c>
      <c r="AP186" s="1" t="str">
        <f t="shared" si="97"/>
        <v/>
      </c>
      <c r="AQ186" s="1" t="str">
        <f t="shared" si="97"/>
        <v/>
      </c>
      <c r="AS186" s="1" t="str">
        <f t="shared" si="98"/>
        <v/>
      </c>
      <c r="AT186" s="1" t="e">
        <f t="shared" si="100"/>
        <v>#N/A</v>
      </c>
      <c r="AU186" s="1" t="e">
        <f t="shared" si="88"/>
        <v>#N/A</v>
      </c>
      <c r="AV186" s="9" t="e">
        <f t="shared" si="89"/>
        <v>#N/A</v>
      </c>
      <c r="AW186" s="9" t="e">
        <f t="shared" si="90"/>
        <v>#N/A</v>
      </c>
      <c r="AX186" s="9" t="e">
        <f t="shared" si="91"/>
        <v>#N/A</v>
      </c>
      <c r="AY186" s="9" t="e">
        <f t="shared" si="92"/>
        <v>#N/A</v>
      </c>
      <c r="AZ186" s="9" t="e">
        <f t="shared" si="93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P186" s="4"/>
    </row>
    <row r="187" spans="1:94" s="1" customFormat="1" x14ac:dyDescent="0.3">
      <c r="A187" s="1">
        <f t="shared" si="94"/>
        <v>0</v>
      </c>
      <c r="B187" s="1" t="e">
        <f t="shared" si="77"/>
        <v>#N/A</v>
      </c>
      <c r="J187" s="4"/>
      <c r="K187" s="4"/>
      <c r="L187" s="4"/>
      <c r="M187" s="63"/>
      <c r="Y187" s="60"/>
      <c r="AA187" s="1">
        <f t="shared" si="78"/>
        <v>0</v>
      </c>
      <c r="AB187" s="1">
        <f t="shared" si="79"/>
        <v>0</v>
      </c>
      <c r="AC187" s="1">
        <f t="shared" si="80"/>
        <v>0</v>
      </c>
      <c r="AD187" s="1" t="str">
        <f t="shared" si="95"/>
        <v/>
      </c>
      <c r="AE187" s="1" t="str">
        <f t="shared" si="96"/>
        <v/>
      </c>
      <c r="AF187" s="1" t="str">
        <f t="shared" si="96"/>
        <v/>
      </c>
      <c r="AG187" s="1" t="str">
        <f t="shared" si="96"/>
        <v/>
      </c>
      <c r="AH187" s="1" t="e">
        <f t="shared" si="99"/>
        <v>#N/A</v>
      </c>
      <c r="AI187" s="9" t="e">
        <f t="shared" si="81"/>
        <v>#N/A</v>
      </c>
      <c r="AJ187" s="9" t="e">
        <f t="shared" si="82"/>
        <v>#N/A</v>
      </c>
      <c r="AK187" s="9" t="e">
        <f t="shared" si="83"/>
        <v>#N/A</v>
      </c>
      <c r="AL187" s="9" t="e">
        <f t="shared" si="84"/>
        <v>#N/A</v>
      </c>
      <c r="AM187" s="9" t="e">
        <f t="shared" si="85"/>
        <v>#N/A</v>
      </c>
      <c r="AN187" s="9" t="e">
        <f t="shared" si="86"/>
        <v>#N/A</v>
      </c>
      <c r="AO187" s="9" t="e">
        <f t="shared" si="87"/>
        <v>#N/A</v>
      </c>
      <c r="AP187" s="1" t="str">
        <f t="shared" si="97"/>
        <v/>
      </c>
      <c r="AQ187" s="1" t="str">
        <f t="shared" si="97"/>
        <v/>
      </c>
      <c r="AS187" s="1" t="str">
        <f t="shared" si="98"/>
        <v/>
      </c>
      <c r="AT187" s="1" t="e">
        <f t="shared" si="100"/>
        <v>#N/A</v>
      </c>
      <c r="AU187" s="1" t="e">
        <f t="shared" si="88"/>
        <v>#N/A</v>
      </c>
      <c r="AV187" s="9" t="e">
        <f t="shared" si="89"/>
        <v>#N/A</v>
      </c>
      <c r="AW187" s="9" t="e">
        <f t="shared" si="90"/>
        <v>#N/A</v>
      </c>
      <c r="AX187" s="9" t="e">
        <f t="shared" si="91"/>
        <v>#N/A</v>
      </c>
      <c r="AY187" s="9" t="e">
        <f t="shared" si="92"/>
        <v>#N/A</v>
      </c>
      <c r="AZ187" s="9" t="e">
        <f t="shared" si="93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P187" s="4"/>
    </row>
    <row r="188" spans="1:94" s="1" customFormat="1" x14ac:dyDescent="0.3">
      <c r="A188" s="1">
        <f t="shared" si="94"/>
        <v>0</v>
      </c>
      <c r="B188" s="1" t="e">
        <f t="shared" si="77"/>
        <v>#N/A</v>
      </c>
      <c r="J188" s="4"/>
      <c r="K188" s="4"/>
      <c r="L188" s="4"/>
      <c r="M188" s="63"/>
      <c r="Y188" s="60"/>
      <c r="AA188" s="1">
        <f t="shared" si="78"/>
        <v>0</v>
      </c>
      <c r="AB188" s="1">
        <f t="shared" si="79"/>
        <v>0</v>
      </c>
      <c r="AC188" s="1">
        <f t="shared" si="80"/>
        <v>0</v>
      </c>
      <c r="AD188" s="1" t="str">
        <f t="shared" si="95"/>
        <v/>
      </c>
      <c r="AE188" s="1" t="str">
        <f t="shared" si="96"/>
        <v/>
      </c>
      <c r="AF188" s="1" t="str">
        <f t="shared" si="96"/>
        <v/>
      </c>
      <c r="AG188" s="1" t="str">
        <f t="shared" si="96"/>
        <v/>
      </c>
      <c r="AH188" s="1" t="e">
        <f t="shared" si="99"/>
        <v>#N/A</v>
      </c>
      <c r="AI188" s="9" t="e">
        <f t="shared" si="81"/>
        <v>#N/A</v>
      </c>
      <c r="AJ188" s="9" t="e">
        <f t="shared" si="82"/>
        <v>#N/A</v>
      </c>
      <c r="AK188" s="9" t="e">
        <f t="shared" si="83"/>
        <v>#N/A</v>
      </c>
      <c r="AL188" s="9" t="e">
        <f t="shared" si="84"/>
        <v>#N/A</v>
      </c>
      <c r="AM188" s="9" t="e">
        <f t="shared" si="85"/>
        <v>#N/A</v>
      </c>
      <c r="AN188" s="9" t="e">
        <f t="shared" si="86"/>
        <v>#N/A</v>
      </c>
      <c r="AO188" s="9" t="e">
        <f t="shared" si="87"/>
        <v>#N/A</v>
      </c>
      <c r="AP188" s="1" t="str">
        <f t="shared" si="97"/>
        <v/>
      </c>
      <c r="AQ188" s="1" t="str">
        <f t="shared" si="97"/>
        <v/>
      </c>
      <c r="AS188" s="1" t="str">
        <f t="shared" si="98"/>
        <v/>
      </c>
      <c r="AT188" s="1" t="e">
        <f t="shared" si="100"/>
        <v>#N/A</v>
      </c>
      <c r="AU188" s="1" t="e">
        <f t="shared" si="88"/>
        <v>#N/A</v>
      </c>
      <c r="AV188" s="9" t="e">
        <f t="shared" si="89"/>
        <v>#N/A</v>
      </c>
      <c r="AW188" s="9" t="e">
        <f t="shared" si="90"/>
        <v>#N/A</v>
      </c>
      <c r="AX188" s="9" t="e">
        <f t="shared" si="91"/>
        <v>#N/A</v>
      </c>
      <c r="AY188" s="9" t="e">
        <f t="shared" si="92"/>
        <v>#N/A</v>
      </c>
      <c r="AZ188" s="9" t="e">
        <f t="shared" si="93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P188" s="4"/>
    </row>
    <row r="189" spans="1:94" s="1" customFormat="1" x14ac:dyDescent="0.3">
      <c r="A189" s="1">
        <f t="shared" si="94"/>
        <v>0</v>
      </c>
      <c r="B189" s="1" t="e">
        <f t="shared" si="77"/>
        <v>#N/A</v>
      </c>
      <c r="J189" s="4"/>
      <c r="K189" s="4"/>
      <c r="L189" s="4"/>
      <c r="M189" s="63"/>
      <c r="Y189" s="60"/>
      <c r="AA189" s="1">
        <f t="shared" si="78"/>
        <v>0</v>
      </c>
      <c r="AB189" s="1">
        <f t="shared" si="79"/>
        <v>0</v>
      </c>
      <c r="AC189" s="1">
        <f t="shared" si="80"/>
        <v>0</v>
      </c>
      <c r="AD189" s="1" t="str">
        <f t="shared" si="95"/>
        <v/>
      </c>
      <c r="AE189" s="1" t="str">
        <f t="shared" si="96"/>
        <v/>
      </c>
      <c r="AF189" s="1" t="str">
        <f t="shared" si="96"/>
        <v/>
      </c>
      <c r="AG189" s="1" t="str">
        <f t="shared" si="96"/>
        <v/>
      </c>
      <c r="AH189" s="1" t="e">
        <f t="shared" si="99"/>
        <v>#N/A</v>
      </c>
      <c r="AI189" s="9" t="e">
        <f t="shared" si="81"/>
        <v>#N/A</v>
      </c>
      <c r="AJ189" s="9" t="e">
        <f t="shared" si="82"/>
        <v>#N/A</v>
      </c>
      <c r="AK189" s="9" t="e">
        <f t="shared" si="83"/>
        <v>#N/A</v>
      </c>
      <c r="AL189" s="9" t="e">
        <f t="shared" si="84"/>
        <v>#N/A</v>
      </c>
      <c r="AM189" s="9" t="e">
        <f t="shared" si="85"/>
        <v>#N/A</v>
      </c>
      <c r="AN189" s="9" t="e">
        <f t="shared" si="86"/>
        <v>#N/A</v>
      </c>
      <c r="AO189" s="9" t="e">
        <f t="shared" si="87"/>
        <v>#N/A</v>
      </c>
      <c r="AP189" s="1" t="str">
        <f t="shared" si="97"/>
        <v/>
      </c>
      <c r="AQ189" s="1" t="str">
        <f t="shared" si="97"/>
        <v/>
      </c>
      <c r="AS189" s="1" t="str">
        <f t="shared" si="98"/>
        <v/>
      </c>
      <c r="AT189" s="1" t="e">
        <f t="shared" si="100"/>
        <v>#N/A</v>
      </c>
      <c r="AU189" s="1" t="e">
        <f t="shared" si="88"/>
        <v>#N/A</v>
      </c>
      <c r="AV189" s="9" t="e">
        <f t="shared" si="89"/>
        <v>#N/A</v>
      </c>
      <c r="AW189" s="9" t="e">
        <f t="shared" si="90"/>
        <v>#N/A</v>
      </c>
      <c r="AX189" s="9" t="e">
        <f t="shared" si="91"/>
        <v>#N/A</v>
      </c>
      <c r="AY189" s="9" t="e">
        <f t="shared" si="92"/>
        <v>#N/A</v>
      </c>
      <c r="AZ189" s="9" t="e">
        <f t="shared" si="93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P189" s="4"/>
    </row>
    <row r="190" spans="1:94" s="1" customFormat="1" x14ac:dyDescent="0.3">
      <c r="A190" s="1">
        <f t="shared" si="94"/>
        <v>0</v>
      </c>
      <c r="B190" s="1" t="e">
        <f t="shared" si="77"/>
        <v>#N/A</v>
      </c>
      <c r="J190" s="4"/>
      <c r="K190" s="4"/>
      <c r="L190" s="4"/>
      <c r="M190" s="63"/>
      <c r="Y190" s="60"/>
      <c r="AA190" s="1">
        <f t="shared" si="78"/>
        <v>0</v>
      </c>
      <c r="AB190" s="1">
        <f t="shared" si="79"/>
        <v>0</v>
      </c>
      <c r="AC190" s="1">
        <f t="shared" si="80"/>
        <v>0</v>
      </c>
      <c r="AD190" s="1" t="str">
        <f t="shared" si="95"/>
        <v/>
      </c>
      <c r="AE190" s="1" t="str">
        <f t="shared" si="96"/>
        <v/>
      </c>
      <c r="AF190" s="1" t="str">
        <f t="shared" si="96"/>
        <v/>
      </c>
      <c r="AG190" s="1" t="str">
        <f t="shared" si="96"/>
        <v/>
      </c>
      <c r="AH190" s="1" t="e">
        <f t="shared" si="99"/>
        <v>#N/A</v>
      </c>
      <c r="AI190" s="9" t="e">
        <f t="shared" si="81"/>
        <v>#N/A</v>
      </c>
      <c r="AJ190" s="9" t="e">
        <f t="shared" si="82"/>
        <v>#N/A</v>
      </c>
      <c r="AK190" s="9" t="e">
        <f t="shared" si="83"/>
        <v>#N/A</v>
      </c>
      <c r="AL190" s="9" t="e">
        <f t="shared" si="84"/>
        <v>#N/A</v>
      </c>
      <c r="AM190" s="9" t="e">
        <f t="shared" si="85"/>
        <v>#N/A</v>
      </c>
      <c r="AN190" s="9" t="e">
        <f t="shared" si="86"/>
        <v>#N/A</v>
      </c>
      <c r="AO190" s="9" t="e">
        <f t="shared" si="87"/>
        <v>#N/A</v>
      </c>
      <c r="AP190" s="1" t="str">
        <f t="shared" si="97"/>
        <v/>
      </c>
      <c r="AQ190" s="1" t="str">
        <f t="shared" si="97"/>
        <v/>
      </c>
      <c r="AS190" s="1" t="str">
        <f t="shared" si="98"/>
        <v/>
      </c>
      <c r="AT190" s="1" t="e">
        <f t="shared" si="100"/>
        <v>#N/A</v>
      </c>
      <c r="AU190" s="1" t="e">
        <f t="shared" si="88"/>
        <v>#N/A</v>
      </c>
      <c r="AV190" s="9" t="e">
        <f t="shared" si="89"/>
        <v>#N/A</v>
      </c>
      <c r="AW190" s="9" t="e">
        <f t="shared" si="90"/>
        <v>#N/A</v>
      </c>
      <c r="AX190" s="9" t="e">
        <f t="shared" si="91"/>
        <v>#N/A</v>
      </c>
      <c r="AY190" s="9" t="e">
        <f t="shared" si="92"/>
        <v>#N/A</v>
      </c>
      <c r="AZ190" s="9" t="e">
        <f t="shared" si="93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P190" s="4"/>
    </row>
    <row r="191" spans="1:94" s="1" customFormat="1" x14ac:dyDescent="0.3">
      <c r="A191" s="1">
        <f t="shared" si="94"/>
        <v>0</v>
      </c>
      <c r="B191" s="1" t="e">
        <f t="shared" si="77"/>
        <v>#N/A</v>
      </c>
      <c r="J191" s="4"/>
      <c r="K191" s="4"/>
      <c r="L191" s="4"/>
      <c r="M191" s="63"/>
      <c r="Y191" s="60"/>
      <c r="AA191" s="1">
        <f t="shared" si="78"/>
        <v>0</v>
      </c>
      <c r="AB191" s="1">
        <f t="shared" si="79"/>
        <v>0</v>
      </c>
      <c r="AC191" s="1">
        <f t="shared" si="80"/>
        <v>0</v>
      </c>
      <c r="AD191" s="1" t="str">
        <f t="shared" si="95"/>
        <v/>
      </c>
      <c r="AE191" s="1" t="str">
        <f t="shared" si="96"/>
        <v/>
      </c>
      <c r="AF191" s="1" t="str">
        <f t="shared" si="96"/>
        <v/>
      </c>
      <c r="AG191" s="1" t="str">
        <f t="shared" si="96"/>
        <v/>
      </c>
      <c r="AH191" s="1" t="e">
        <f t="shared" si="99"/>
        <v>#N/A</v>
      </c>
      <c r="AI191" s="9" t="e">
        <f t="shared" si="81"/>
        <v>#N/A</v>
      </c>
      <c r="AJ191" s="9" t="e">
        <f t="shared" si="82"/>
        <v>#N/A</v>
      </c>
      <c r="AK191" s="9" t="e">
        <f t="shared" si="83"/>
        <v>#N/A</v>
      </c>
      <c r="AL191" s="9" t="e">
        <f t="shared" si="84"/>
        <v>#N/A</v>
      </c>
      <c r="AM191" s="9" t="e">
        <f t="shared" si="85"/>
        <v>#N/A</v>
      </c>
      <c r="AN191" s="9" t="e">
        <f t="shared" si="86"/>
        <v>#N/A</v>
      </c>
      <c r="AO191" s="9" t="e">
        <f t="shared" si="87"/>
        <v>#N/A</v>
      </c>
      <c r="AP191" s="1" t="str">
        <f t="shared" si="97"/>
        <v/>
      </c>
      <c r="AQ191" s="1" t="str">
        <f t="shared" si="97"/>
        <v/>
      </c>
      <c r="AS191" s="1" t="str">
        <f t="shared" si="98"/>
        <v/>
      </c>
      <c r="AT191" s="1" t="e">
        <f t="shared" si="100"/>
        <v>#N/A</v>
      </c>
      <c r="AU191" s="1" t="e">
        <f t="shared" si="88"/>
        <v>#N/A</v>
      </c>
      <c r="AV191" s="9" t="e">
        <f t="shared" si="89"/>
        <v>#N/A</v>
      </c>
      <c r="AW191" s="9" t="e">
        <f t="shared" si="90"/>
        <v>#N/A</v>
      </c>
      <c r="AX191" s="9" t="e">
        <f t="shared" si="91"/>
        <v>#N/A</v>
      </c>
      <c r="AY191" s="9" t="e">
        <f t="shared" si="92"/>
        <v>#N/A</v>
      </c>
      <c r="AZ191" s="9" t="e">
        <f t="shared" si="93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P191" s="4"/>
    </row>
    <row r="192" spans="1:94" s="1" customFormat="1" x14ac:dyDescent="0.3">
      <c r="A192" s="1">
        <f t="shared" si="94"/>
        <v>0</v>
      </c>
      <c r="B192" s="1" t="e">
        <f t="shared" si="77"/>
        <v>#N/A</v>
      </c>
      <c r="J192" s="4"/>
      <c r="K192" s="4"/>
      <c r="L192" s="4"/>
      <c r="M192" s="63"/>
      <c r="Y192" s="60"/>
      <c r="AA192" s="1">
        <f t="shared" si="78"/>
        <v>0</v>
      </c>
      <c r="AB192" s="1">
        <f t="shared" si="79"/>
        <v>0</v>
      </c>
      <c r="AC192" s="1">
        <f t="shared" si="80"/>
        <v>0</v>
      </c>
      <c r="AD192" s="1" t="str">
        <f t="shared" si="95"/>
        <v/>
      </c>
      <c r="AE192" s="1" t="str">
        <f t="shared" si="96"/>
        <v/>
      </c>
      <c r="AF192" s="1" t="str">
        <f t="shared" si="96"/>
        <v/>
      </c>
      <c r="AG192" s="1" t="str">
        <f t="shared" si="96"/>
        <v/>
      </c>
      <c r="AH192" s="1" t="e">
        <f t="shared" si="99"/>
        <v>#N/A</v>
      </c>
      <c r="AI192" s="9" t="e">
        <f t="shared" si="81"/>
        <v>#N/A</v>
      </c>
      <c r="AJ192" s="9" t="e">
        <f t="shared" si="82"/>
        <v>#N/A</v>
      </c>
      <c r="AK192" s="9" t="e">
        <f t="shared" si="83"/>
        <v>#N/A</v>
      </c>
      <c r="AL192" s="9" t="e">
        <f t="shared" si="84"/>
        <v>#N/A</v>
      </c>
      <c r="AM192" s="9" t="e">
        <f t="shared" si="85"/>
        <v>#N/A</v>
      </c>
      <c r="AN192" s="9" t="e">
        <f t="shared" si="86"/>
        <v>#N/A</v>
      </c>
      <c r="AO192" s="9" t="e">
        <f t="shared" si="87"/>
        <v>#N/A</v>
      </c>
      <c r="AP192" s="1" t="str">
        <f t="shared" si="97"/>
        <v/>
      </c>
      <c r="AQ192" s="1" t="str">
        <f t="shared" si="97"/>
        <v/>
      </c>
      <c r="AS192" s="1" t="str">
        <f t="shared" si="98"/>
        <v/>
      </c>
      <c r="AT192" s="1" t="e">
        <f t="shared" si="100"/>
        <v>#N/A</v>
      </c>
      <c r="AU192" s="1" t="e">
        <f t="shared" si="88"/>
        <v>#N/A</v>
      </c>
      <c r="AV192" s="9" t="e">
        <f t="shared" si="89"/>
        <v>#N/A</v>
      </c>
      <c r="AW192" s="9" t="e">
        <f t="shared" si="90"/>
        <v>#N/A</v>
      </c>
      <c r="AX192" s="9" t="e">
        <f t="shared" si="91"/>
        <v>#N/A</v>
      </c>
      <c r="AY192" s="9" t="e">
        <f t="shared" si="92"/>
        <v>#N/A</v>
      </c>
      <c r="AZ192" s="9" t="e">
        <f t="shared" si="93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P192" s="4"/>
    </row>
    <row r="193" spans="1:94" s="1" customFormat="1" x14ac:dyDescent="0.3">
      <c r="A193" s="1">
        <f t="shared" si="94"/>
        <v>0</v>
      </c>
      <c r="B193" s="1" t="e">
        <f t="shared" si="77"/>
        <v>#N/A</v>
      </c>
      <c r="J193" s="4"/>
      <c r="K193" s="4"/>
      <c r="L193" s="4"/>
      <c r="M193" s="63"/>
      <c r="Y193" s="60"/>
      <c r="AA193" s="1">
        <f t="shared" si="78"/>
        <v>0</v>
      </c>
      <c r="AB193" s="1">
        <f t="shared" si="79"/>
        <v>0</v>
      </c>
      <c r="AC193" s="1">
        <f t="shared" si="80"/>
        <v>0</v>
      </c>
      <c r="AD193" s="1" t="str">
        <f t="shared" si="95"/>
        <v/>
      </c>
      <c r="AE193" s="1" t="str">
        <f t="shared" si="96"/>
        <v/>
      </c>
      <c r="AF193" s="1" t="str">
        <f t="shared" si="96"/>
        <v/>
      </c>
      <c r="AG193" s="1" t="str">
        <f t="shared" si="96"/>
        <v/>
      </c>
      <c r="AH193" s="1" t="e">
        <f t="shared" si="99"/>
        <v>#N/A</v>
      </c>
      <c r="AI193" s="9" t="e">
        <f t="shared" si="81"/>
        <v>#N/A</v>
      </c>
      <c r="AJ193" s="9" t="e">
        <f t="shared" si="82"/>
        <v>#N/A</v>
      </c>
      <c r="AK193" s="9" t="e">
        <f t="shared" si="83"/>
        <v>#N/A</v>
      </c>
      <c r="AL193" s="9" t="e">
        <f t="shared" si="84"/>
        <v>#N/A</v>
      </c>
      <c r="AM193" s="9" t="e">
        <f t="shared" si="85"/>
        <v>#N/A</v>
      </c>
      <c r="AN193" s="9" t="e">
        <f t="shared" si="86"/>
        <v>#N/A</v>
      </c>
      <c r="AO193" s="9" t="e">
        <f t="shared" si="87"/>
        <v>#N/A</v>
      </c>
      <c r="AP193" s="1" t="str">
        <f t="shared" si="97"/>
        <v/>
      </c>
      <c r="AQ193" s="1" t="str">
        <f t="shared" si="97"/>
        <v/>
      </c>
      <c r="AS193" s="1" t="str">
        <f t="shared" si="98"/>
        <v/>
      </c>
      <c r="AT193" s="1" t="e">
        <f t="shared" si="100"/>
        <v>#N/A</v>
      </c>
      <c r="AU193" s="1" t="e">
        <f t="shared" si="88"/>
        <v>#N/A</v>
      </c>
      <c r="AV193" s="9" t="e">
        <f t="shared" si="89"/>
        <v>#N/A</v>
      </c>
      <c r="AW193" s="9" t="e">
        <f t="shared" si="90"/>
        <v>#N/A</v>
      </c>
      <c r="AX193" s="9" t="e">
        <f t="shared" si="91"/>
        <v>#N/A</v>
      </c>
      <c r="AY193" s="9" t="e">
        <f t="shared" si="92"/>
        <v>#N/A</v>
      </c>
      <c r="AZ193" s="9" t="e">
        <f t="shared" si="93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P193" s="4"/>
    </row>
    <row r="194" spans="1:94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63"/>
      <c r="Y194" s="60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ref="AE194:AG257" si="101">IF($C194="","",G194-G193)</f>
        <v/>
      </c>
      <c r="AF194" s="1" t="str">
        <f t="shared" si="101"/>
        <v/>
      </c>
      <c r="AG194" s="1" t="str">
        <f t="shared" si="101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ref="AP194:AQ257" si="102">IF($C194="","",V194-V193)</f>
        <v/>
      </c>
      <c r="AQ194" s="1" t="str">
        <f t="shared" si="102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P194" s="4"/>
    </row>
    <row r="195" spans="1:94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63"/>
      <c r="Y195" s="60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101"/>
        <v/>
      </c>
      <c r="AF195" s="1" t="str">
        <f t="shared" si="101"/>
        <v/>
      </c>
      <c r="AG195" s="1" t="str">
        <f t="shared" si="101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102"/>
        <v/>
      </c>
      <c r="AQ195" s="1" t="str">
        <f t="shared" si="102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P195" s="4"/>
    </row>
    <row r="196" spans="1:94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63"/>
      <c r="Y196" s="60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101"/>
        <v/>
      </c>
      <c r="AF196" s="1" t="str">
        <f t="shared" si="101"/>
        <v/>
      </c>
      <c r="AG196" s="1" t="str">
        <f t="shared" si="101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102"/>
        <v/>
      </c>
      <c r="AQ196" s="1" t="str">
        <f t="shared" si="102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P196" s="4"/>
    </row>
    <row r="197" spans="1:94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63"/>
      <c r="Y197" s="60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101"/>
        <v/>
      </c>
      <c r="AF197" s="1" t="str">
        <f t="shared" si="101"/>
        <v/>
      </c>
      <c r="AG197" s="1" t="str">
        <f t="shared" si="101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102"/>
        <v/>
      </c>
      <c r="AQ197" s="1" t="str">
        <f t="shared" si="102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P197" s="4"/>
    </row>
    <row r="198" spans="1:94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63"/>
      <c r="Y198" s="60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101"/>
        <v/>
      </c>
      <c r="AF198" s="1" t="str">
        <f t="shared" si="101"/>
        <v/>
      </c>
      <c r="AG198" s="1" t="str">
        <f t="shared" si="101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102"/>
        <v/>
      </c>
      <c r="AQ198" s="1" t="str">
        <f t="shared" si="102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P198" s="4"/>
    </row>
    <row r="199" spans="1:94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63"/>
      <c r="Y199" s="60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101"/>
        <v/>
      </c>
      <c r="AF199" s="1" t="str">
        <f t="shared" si="101"/>
        <v/>
      </c>
      <c r="AG199" s="1" t="str">
        <f t="shared" si="101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102"/>
        <v/>
      </c>
      <c r="AQ199" s="1" t="str">
        <f t="shared" si="102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P199" s="4"/>
    </row>
    <row r="200" spans="1:94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63"/>
      <c r="Y200" s="60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101"/>
        <v/>
      </c>
      <c r="AF200" s="1" t="str">
        <f t="shared" si="101"/>
        <v/>
      </c>
      <c r="AG200" s="1" t="str">
        <f t="shared" si="101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102"/>
        <v/>
      </c>
      <c r="AQ200" s="1" t="str">
        <f t="shared" si="102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P200" s="4"/>
    </row>
    <row r="201" spans="1:94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63"/>
      <c r="Y201" s="60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101"/>
        <v/>
      </c>
      <c r="AF201" s="1" t="str">
        <f t="shared" si="101"/>
        <v/>
      </c>
      <c r="AG201" s="1" t="str">
        <f t="shared" si="101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102"/>
        <v/>
      </c>
      <c r="AQ201" s="1" t="str">
        <f t="shared" si="102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P201" s="4"/>
    </row>
    <row r="202" spans="1:94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63"/>
      <c r="Y202" s="60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101"/>
        <v/>
      </c>
      <c r="AF202" s="1" t="str">
        <f t="shared" si="101"/>
        <v/>
      </c>
      <c r="AG202" s="1" t="str">
        <f t="shared" si="101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102"/>
        <v/>
      </c>
      <c r="AQ202" s="1" t="str">
        <f t="shared" si="102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P202" s="4"/>
    </row>
    <row r="203" spans="1:94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63"/>
      <c r="Y203" s="60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101"/>
        <v/>
      </c>
      <c r="AF203" s="1" t="str">
        <f t="shared" si="101"/>
        <v/>
      </c>
      <c r="AG203" s="1" t="str">
        <f t="shared" si="101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102"/>
        <v/>
      </c>
      <c r="AQ203" s="1" t="str">
        <f t="shared" si="102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P203" s="4"/>
    </row>
    <row r="204" spans="1:94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63"/>
      <c r="Y204" s="60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101"/>
        <v/>
      </c>
      <c r="AF204" s="1" t="str">
        <f t="shared" si="101"/>
        <v/>
      </c>
      <c r="AG204" s="1" t="str">
        <f t="shared" si="101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102"/>
        <v/>
      </c>
      <c r="AQ204" s="1" t="str">
        <f t="shared" si="102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P204" s="4"/>
    </row>
    <row r="205" spans="1:94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63"/>
      <c r="Y205" s="60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101"/>
        <v/>
      </c>
      <c r="AF205" s="1" t="str">
        <f t="shared" si="101"/>
        <v/>
      </c>
      <c r="AG205" s="1" t="str">
        <f t="shared" si="101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102"/>
        <v/>
      </c>
      <c r="AQ205" s="1" t="str">
        <f t="shared" si="102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P205" s="4"/>
    </row>
    <row r="206" spans="1:94" s="1" customFormat="1" x14ac:dyDescent="0.3">
      <c r="A206" s="1">
        <f t="shared" si="94"/>
        <v>0</v>
      </c>
      <c r="B206" s="1" t="e">
        <f t="shared" ref="B206:B269" si="103">IF(C206="",NA(),E206+G206+H206+I206)</f>
        <v>#N/A</v>
      </c>
      <c r="J206" s="4"/>
      <c r="K206" s="4"/>
      <c r="L206" s="4"/>
      <c r="M206" s="63"/>
      <c r="Y206" s="60"/>
      <c r="AA206" s="1">
        <f t="shared" ref="AA206:AA269" si="104">+E206+V206</f>
        <v>0</v>
      </c>
      <c r="AB206" s="1">
        <f t="shared" ref="AB206:AB269" si="105">+G206+W206</f>
        <v>0</v>
      </c>
      <c r="AC206" s="1">
        <f t="shared" ref="AC206:AC269" si="106">+I206+X206</f>
        <v>0</v>
      </c>
      <c r="AD206" s="1" t="str">
        <f t="shared" si="95"/>
        <v/>
      </c>
      <c r="AE206" s="1" t="str">
        <f t="shared" si="101"/>
        <v/>
      </c>
      <c r="AF206" s="1" t="str">
        <f t="shared" si="101"/>
        <v/>
      </c>
      <c r="AG206" s="1" t="str">
        <f t="shared" si="101"/>
        <v/>
      </c>
      <c r="AH206" s="1" t="e">
        <f t="shared" si="99"/>
        <v>#N/A</v>
      </c>
      <c r="AI206" s="9" t="e">
        <f t="shared" ref="AI206:AI269" si="107">IF(OR(ISNA(B206),B206=0),NA(),I206/B206)</f>
        <v>#N/A</v>
      </c>
      <c r="AJ206" s="9" t="e">
        <f t="shared" ref="AJ206:AJ269" si="108">IF(OR(ISNA(B206),B206=0),NA(),B206/$AJ$11)</f>
        <v>#N/A</v>
      </c>
      <c r="AK206" s="9" t="e">
        <f t="shared" ref="AK206:AK269" si="109">IF(OR(ISNA(B206),B206=0),NA(),E206/$AJ$11)</f>
        <v>#N/A</v>
      </c>
      <c r="AL206" s="9" t="e">
        <f t="shared" ref="AL206:AL269" si="110">IF(OR(ISNA(B206),B206=0),NA(),G206/$AJ$11)</f>
        <v>#N/A</v>
      </c>
      <c r="AM206" s="9" t="e">
        <f t="shared" ref="AM206:AM269" si="111">IF(OR(ISNA(B206),B206=0),NA(),I206/$AJ$11)</f>
        <v>#N/A</v>
      </c>
      <c r="AN206" s="9" t="e">
        <f t="shared" ref="AN206:AN269" si="112">IF(OR(ISNA(B206),B206=0),NA(),T206/$AJ$11)</f>
        <v>#N/A</v>
      </c>
      <c r="AO206" s="9" t="e">
        <f t="shared" ref="AO206:AO269" si="113">+IF(OR(ISNA(B206),B206=0),NA(),AH206/$AJ$11)</f>
        <v>#N/A</v>
      </c>
      <c r="AP206" s="1" t="str">
        <f t="shared" si="102"/>
        <v/>
      </c>
      <c r="AQ206" s="1" t="str">
        <f t="shared" si="102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4">IF(C206="",NA(),V206+W206+X206)</f>
        <v>#N/A</v>
      </c>
      <c r="AV206" s="9" t="e">
        <f t="shared" ref="AV206:AV269" si="115">IF(OR(ISNA(B206),B206=0),NA(),AU206/$AJ$11)</f>
        <v>#N/A</v>
      </c>
      <c r="AW206" s="9" t="e">
        <f t="shared" ref="AW206:AW269" si="116">IF(OR(ISNA(B206),B206=0),NA(),V206/$AJ$11)</f>
        <v>#N/A</v>
      </c>
      <c r="AX206" s="9" t="e">
        <f t="shared" ref="AX206:AX269" si="117">IF(OR(ISNA(B206),B206=0),NA(),W206/$AJ$11)</f>
        <v>#N/A</v>
      </c>
      <c r="AY206" s="9" t="e">
        <f t="shared" ref="AY206:AY269" si="118">IF(OR(ISNA(B206),B206=0),NA(),X206/$AJ$11)</f>
        <v>#N/A</v>
      </c>
      <c r="AZ206" s="9" t="e">
        <f t="shared" ref="AZ206:AZ269" si="119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P206" s="4"/>
    </row>
    <row r="207" spans="1:94" s="1" customFormat="1" x14ac:dyDescent="0.3">
      <c r="A207" s="1">
        <f t="shared" ref="A207:A270" si="120">+C207</f>
        <v>0</v>
      </c>
      <c r="B207" s="1" t="e">
        <f t="shared" si="103"/>
        <v>#N/A</v>
      </c>
      <c r="J207" s="4"/>
      <c r="K207" s="4"/>
      <c r="L207" s="4"/>
      <c r="M207" s="63"/>
      <c r="Y207" s="60"/>
      <c r="AA207" s="1">
        <f t="shared" si="104"/>
        <v>0</v>
      </c>
      <c r="AB207" s="1">
        <f t="shared" si="105"/>
        <v>0</v>
      </c>
      <c r="AC207" s="1">
        <f t="shared" si="106"/>
        <v>0</v>
      </c>
      <c r="AD207" s="1" t="str">
        <f t="shared" ref="AD207:AD270" si="121">IF($C207="","",E207-E206)</f>
        <v/>
      </c>
      <c r="AE207" s="1" t="str">
        <f t="shared" si="101"/>
        <v/>
      </c>
      <c r="AF207" s="1" t="str">
        <f t="shared" si="101"/>
        <v/>
      </c>
      <c r="AG207" s="1" t="str">
        <f t="shared" si="101"/>
        <v/>
      </c>
      <c r="AH207" s="1" t="e">
        <f t="shared" si="99"/>
        <v>#N/A</v>
      </c>
      <c r="AI207" s="9" t="e">
        <f t="shared" si="107"/>
        <v>#N/A</v>
      </c>
      <c r="AJ207" s="9" t="e">
        <f t="shared" si="108"/>
        <v>#N/A</v>
      </c>
      <c r="AK207" s="9" t="e">
        <f t="shared" si="109"/>
        <v>#N/A</v>
      </c>
      <c r="AL207" s="9" t="e">
        <f t="shared" si="110"/>
        <v>#N/A</v>
      </c>
      <c r="AM207" s="9" t="e">
        <f t="shared" si="111"/>
        <v>#N/A</v>
      </c>
      <c r="AN207" s="9" t="e">
        <f t="shared" si="112"/>
        <v>#N/A</v>
      </c>
      <c r="AO207" s="9" t="e">
        <f t="shared" si="113"/>
        <v>#N/A</v>
      </c>
      <c r="AP207" s="1" t="str">
        <f t="shared" si="102"/>
        <v/>
      </c>
      <c r="AQ207" s="1" t="str">
        <f t="shared" si="102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4"/>
        <v>#N/A</v>
      </c>
      <c r="AV207" s="9" t="e">
        <f t="shared" si="115"/>
        <v>#N/A</v>
      </c>
      <c r="AW207" s="9" t="e">
        <f t="shared" si="116"/>
        <v>#N/A</v>
      </c>
      <c r="AX207" s="9" t="e">
        <f t="shared" si="117"/>
        <v>#N/A</v>
      </c>
      <c r="AY207" s="9" t="e">
        <f t="shared" si="118"/>
        <v>#N/A</v>
      </c>
      <c r="AZ207" s="9" t="e">
        <f t="shared" si="119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P207" s="4"/>
    </row>
    <row r="208" spans="1:94" s="1" customFormat="1" x14ac:dyDescent="0.3">
      <c r="A208" s="1">
        <f t="shared" si="120"/>
        <v>0</v>
      </c>
      <c r="B208" s="1" t="e">
        <f t="shared" si="103"/>
        <v>#N/A</v>
      </c>
      <c r="J208" s="4"/>
      <c r="K208" s="4"/>
      <c r="L208" s="4"/>
      <c r="M208" s="63"/>
      <c r="Y208" s="60"/>
      <c r="AA208" s="1">
        <f t="shared" si="104"/>
        <v>0</v>
      </c>
      <c r="AB208" s="1">
        <f t="shared" si="105"/>
        <v>0</v>
      </c>
      <c r="AC208" s="1">
        <f t="shared" si="106"/>
        <v>0</v>
      </c>
      <c r="AD208" s="1" t="str">
        <f t="shared" si="121"/>
        <v/>
      </c>
      <c r="AE208" s="1" t="str">
        <f t="shared" si="101"/>
        <v/>
      </c>
      <c r="AF208" s="1" t="str">
        <f t="shared" si="101"/>
        <v/>
      </c>
      <c r="AG208" s="1" t="str">
        <f t="shared" si="101"/>
        <v/>
      </c>
      <c r="AH208" s="1" t="e">
        <f t="shared" ref="AH208:AH271" si="123">IF(OR($C208="",ISNA($C208)),NA(),AD208+AE208+AF208+AG208)</f>
        <v>#N/A</v>
      </c>
      <c r="AI208" s="9" t="e">
        <f t="shared" si="107"/>
        <v>#N/A</v>
      </c>
      <c r="AJ208" s="9" t="e">
        <f t="shared" si="108"/>
        <v>#N/A</v>
      </c>
      <c r="AK208" s="9" t="e">
        <f t="shared" si="109"/>
        <v>#N/A</v>
      </c>
      <c r="AL208" s="9" t="e">
        <f t="shared" si="110"/>
        <v>#N/A</v>
      </c>
      <c r="AM208" s="9" t="e">
        <f t="shared" si="111"/>
        <v>#N/A</v>
      </c>
      <c r="AN208" s="9" t="e">
        <f t="shared" si="112"/>
        <v>#N/A</v>
      </c>
      <c r="AO208" s="9" t="e">
        <f t="shared" si="113"/>
        <v>#N/A</v>
      </c>
      <c r="AP208" s="1" t="str">
        <f t="shared" si="102"/>
        <v/>
      </c>
      <c r="AQ208" s="1" t="str">
        <f t="shared" si="102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4"/>
        <v>#N/A</v>
      </c>
      <c r="AV208" s="9" t="e">
        <f t="shared" si="115"/>
        <v>#N/A</v>
      </c>
      <c r="AW208" s="9" t="e">
        <f t="shared" si="116"/>
        <v>#N/A</v>
      </c>
      <c r="AX208" s="9" t="e">
        <f t="shared" si="117"/>
        <v>#N/A</v>
      </c>
      <c r="AY208" s="9" t="e">
        <f t="shared" si="118"/>
        <v>#N/A</v>
      </c>
      <c r="AZ208" s="9" t="e">
        <f t="shared" si="119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P208" s="4"/>
    </row>
    <row r="209" spans="1:94" s="1" customFormat="1" x14ac:dyDescent="0.3">
      <c r="A209" s="1">
        <f t="shared" si="120"/>
        <v>0</v>
      </c>
      <c r="B209" s="1" t="e">
        <f t="shared" si="103"/>
        <v>#N/A</v>
      </c>
      <c r="J209" s="4"/>
      <c r="K209" s="4"/>
      <c r="L209" s="4"/>
      <c r="M209" s="63"/>
      <c r="Y209" s="60"/>
      <c r="AA209" s="1">
        <f t="shared" si="104"/>
        <v>0</v>
      </c>
      <c r="AB209" s="1">
        <f t="shared" si="105"/>
        <v>0</v>
      </c>
      <c r="AC209" s="1">
        <f t="shared" si="106"/>
        <v>0</v>
      </c>
      <c r="AD209" s="1" t="str">
        <f t="shared" si="121"/>
        <v/>
      </c>
      <c r="AE209" s="1" t="str">
        <f t="shared" si="101"/>
        <v/>
      </c>
      <c r="AF209" s="1" t="str">
        <f t="shared" si="101"/>
        <v/>
      </c>
      <c r="AG209" s="1" t="str">
        <f t="shared" si="101"/>
        <v/>
      </c>
      <c r="AH209" s="1" t="e">
        <f t="shared" si="123"/>
        <v>#N/A</v>
      </c>
      <c r="AI209" s="9" t="e">
        <f t="shared" si="107"/>
        <v>#N/A</v>
      </c>
      <c r="AJ209" s="9" t="e">
        <f t="shared" si="108"/>
        <v>#N/A</v>
      </c>
      <c r="AK209" s="9" t="e">
        <f t="shared" si="109"/>
        <v>#N/A</v>
      </c>
      <c r="AL209" s="9" t="e">
        <f t="shared" si="110"/>
        <v>#N/A</v>
      </c>
      <c r="AM209" s="9" t="e">
        <f t="shared" si="111"/>
        <v>#N/A</v>
      </c>
      <c r="AN209" s="9" t="e">
        <f t="shared" si="112"/>
        <v>#N/A</v>
      </c>
      <c r="AO209" s="9" t="e">
        <f t="shared" si="113"/>
        <v>#N/A</v>
      </c>
      <c r="AP209" s="1" t="str">
        <f t="shared" si="102"/>
        <v/>
      </c>
      <c r="AQ209" s="1" t="str">
        <f t="shared" si="102"/>
        <v/>
      </c>
      <c r="AS209" s="1" t="str">
        <f t="shared" si="122"/>
        <v/>
      </c>
      <c r="AT209" s="1" t="e">
        <f t="shared" si="124"/>
        <v>#N/A</v>
      </c>
      <c r="AU209" s="1" t="e">
        <f t="shared" si="114"/>
        <v>#N/A</v>
      </c>
      <c r="AV209" s="9" t="e">
        <f t="shared" si="115"/>
        <v>#N/A</v>
      </c>
      <c r="AW209" s="9" t="e">
        <f t="shared" si="116"/>
        <v>#N/A</v>
      </c>
      <c r="AX209" s="9" t="e">
        <f t="shared" si="117"/>
        <v>#N/A</v>
      </c>
      <c r="AY209" s="9" t="e">
        <f t="shared" si="118"/>
        <v>#N/A</v>
      </c>
      <c r="AZ209" s="9" t="e">
        <f t="shared" si="119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P209" s="4"/>
    </row>
    <row r="210" spans="1:94" s="1" customFormat="1" x14ac:dyDescent="0.3">
      <c r="A210" s="1">
        <f t="shared" si="120"/>
        <v>0</v>
      </c>
      <c r="B210" s="1" t="e">
        <f t="shared" si="103"/>
        <v>#N/A</v>
      </c>
      <c r="J210" s="4"/>
      <c r="K210" s="4"/>
      <c r="L210" s="4"/>
      <c r="M210" s="63"/>
      <c r="Y210" s="60"/>
      <c r="AA210" s="1">
        <f t="shared" si="104"/>
        <v>0</v>
      </c>
      <c r="AB210" s="1">
        <f t="shared" si="105"/>
        <v>0</v>
      </c>
      <c r="AC210" s="1">
        <f t="shared" si="106"/>
        <v>0</v>
      </c>
      <c r="AD210" s="1" t="str">
        <f t="shared" si="121"/>
        <v/>
      </c>
      <c r="AE210" s="1" t="str">
        <f t="shared" si="101"/>
        <v/>
      </c>
      <c r="AF210" s="1" t="str">
        <f t="shared" si="101"/>
        <v/>
      </c>
      <c r="AG210" s="1" t="str">
        <f t="shared" si="101"/>
        <v/>
      </c>
      <c r="AH210" s="1" t="e">
        <f t="shared" si="123"/>
        <v>#N/A</v>
      </c>
      <c r="AI210" s="9" t="e">
        <f t="shared" si="107"/>
        <v>#N/A</v>
      </c>
      <c r="AJ210" s="9" t="e">
        <f t="shared" si="108"/>
        <v>#N/A</v>
      </c>
      <c r="AK210" s="9" t="e">
        <f t="shared" si="109"/>
        <v>#N/A</v>
      </c>
      <c r="AL210" s="9" t="e">
        <f t="shared" si="110"/>
        <v>#N/A</v>
      </c>
      <c r="AM210" s="9" t="e">
        <f t="shared" si="111"/>
        <v>#N/A</v>
      </c>
      <c r="AN210" s="9" t="e">
        <f t="shared" si="112"/>
        <v>#N/A</v>
      </c>
      <c r="AO210" s="9" t="e">
        <f t="shared" si="113"/>
        <v>#N/A</v>
      </c>
      <c r="AP210" s="1" t="str">
        <f t="shared" si="102"/>
        <v/>
      </c>
      <c r="AQ210" s="1" t="str">
        <f t="shared" si="102"/>
        <v/>
      </c>
      <c r="AS210" s="1" t="str">
        <f t="shared" si="122"/>
        <v/>
      </c>
      <c r="AT210" s="1" t="e">
        <f t="shared" si="124"/>
        <v>#N/A</v>
      </c>
      <c r="AU210" s="1" t="e">
        <f t="shared" si="114"/>
        <v>#N/A</v>
      </c>
      <c r="AV210" s="9" t="e">
        <f t="shared" si="115"/>
        <v>#N/A</v>
      </c>
      <c r="AW210" s="9" t="e">
        <f t="shared" si="116"/>
        <v>#N/A</v>
      </c>
      <c r="AX210" s="9" t="e">
        <f t="shared" si="117"/>
        <v>#N/A</v>
      </c>
      <c r="AY210" s="9" t="e">
        <f t="shared" si="118"/>
        <v>#N/A</v>
      </c>
      <c r="AZ210" s="9" t="e">
        <f t="shared" si="119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P210" s="4"/>
    </row>
    <row r="211" spans="1:94" s="1" customFormat="1" x14ac:dyDescent="0.3">
      <c r="A211" s="1">
        <f t="shared" si="120"/>
        <v>0</v>
      </c>
      <c r="B211" s="1" t="e">
        <f t="shared" si="103"/>
        <v>#N/A</v>
      </c>
      <c r="J211" s="4"/>
      <c r="K211" s="4"/>
      <c r="L211" s="4"/>
      <c r="M211" s="63"/>
      <c r="Y211" s="60"/>
      <c r="AA211" s="1">
        <f t="shared" si="104"/>
        <v>0</v>
      </c>
      <c r="AB211" s="1">
        <f t="shared" si="105"/>
        <v>0</v>
      </c>
      <c r="AC211" s="1">
        <f t="shared" si="106"/>
        <v>0</v>
      </c>
      <c r="AD211" s="1" t="str">
        <f t="shared" si="121"/>
        <v/>
      </c>
      <c r="AE211" s="1" t="str">
        <f t="shared" si="101"/>
        <v/>
      </c>
      <c r="AF211" s="1" t="str">
        <f t="shared" si="101"/>
        <v/>
      </c>
      <c r="AG211" s="1" t="str">
        <f t="shared" si="101"/>
        <v/>
      </c>
      <c r="AH211" s="1" t="e">
        <f t="shared" si="123"/>
        <v>#N/A</v>
      </c>
      <c r="AI211" s="9" t="e">
        <f t="shared" si="107"/>
        <v>#N/A</v>
      </c>
      <c r="AJ211" s="9" t="e">
        <f t="shared" si="108"/>
        <v>#N/A</v>
      </c>
      <c r="AK211" s="9" t="e">
        <f t="shared" si="109"/>
        <v>#N/A</v>
      </c>
      <c r="AL211" s="9" t="e">
        <f t="shared" si="110"/>
        <v>#N/A</v>
      </c>
      <c r="AM211" s="9" t="e">
        <f t="shared" si="111"/>
        <v>#N/A</v>
      </c>
      <c r="AN211" s="9" t="e">
        <f t="shared" si="112"/>
        <v>#N/A</v>
      </c>
      <c r="AO211" s="9" t="e">
        <f t="shared" si="113"/>
        <v>#N/A</v>
      </c>
      <c r="AP211" s="1" t="str">
        <f t="shared" si="102"/>
        <v/>
      </c>
      <c r="AQ211" s="1" t="str">
        <f t="shared" si="102"/>
        <v/>
      </c>
      <c r="AS211" s="1" t="str">
        <f t="shared" si="122"/>
        <v/>
      </c>
      <c r="AT211" s="1" t="e">
        <f t="shared" si="124"/>
        <v>#N/A</v>
      </c>
      <c r="AU211" s="1" t="e">
        <f t="shared" si="114"/>
        <v>#N/A</v>
      </c>
      <c r="AV211" s="9" t="e">
        <f t="shared" si="115"/>
        <v>#N/A</v>
      </c>
      <c r="AW211" s="9" t="e">
        <f t="shared" si="116"/>
        <v>#N/A</v>
      </c>
      <c r="AX211" s="9" t="e">
        <f t="shared" si="117"/>
        <v>#N/A</v>
      </c>
      <c r="AY211" s="9" t="e">
        <f t="shared" si="118"/>
        <v>#N/A</v>
      </c>
      <c r="AZ211" s="9" t="e">
        <f t="shared" si="119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P211" s="4"/>
    </row>
    <row r="212" spans="1:94" s="1" customFormat="1" x14ac:dyDescent="0.3">
      <c r="A212" s="1">
        <f t="shared" si="120"/>
        <v>0</v>
      </c>
      <c r="B212" s="1" t="e">
        <f t="shared" si="103"/>
        <v>#N/A</v>
      </c>
      <c r="J212" s="4"/>
      <c r="K212" s="4"/>
      <c r="L212" s="4"/>
      <c r="M212" s="63"/>
      <c r="Y212" s="60"/>
      <c r="AA212" s="1">
        <f t="shared" si="104"/>
        <v>0</v>
      </c>
      <c r="AB212" s="1">
        <f t="shared" si="105"/>
        <v>0</v>
      </c>
      <c r="AC212" s="1">
        <f t="shared" si="106"/>
        <v>0</v>
      </c>
      <c r="AD212" s="1" t="str">
        <f t="shared" si="121"/>
        <v/>
      </c>
      <c r="AE212" s="1" t="str">
        <f t="shared" si="101"/>
        <v/>
      </c>
      <c r="AF212" s="1" t="str">
        <f t="shared" si="101"/>
        <v/>
      </c>
      <c r="AG212" s="1" t="str">
        <f t="shared" si="101"/>
        <v/>
      </c>
      <c r="AH212" s="1" t="e">
        <f t="shared" si="123"/>
        <v>#N/A</v>
      </c>
      <c r="AI212" s="9" t="e">
        <f t="shared" si="107"/>
        <v>#N/A</v>
      </c>
      <c r="AJ212" s="9" t="e">
        <f t="shared" si="108"/>
        <v>#N/A</v>
      </c>
      <c r="AK212" s="9" t="e">
        <f t="shared" si="109"/>
        <v>#N/A</v>
      </c>
      <c r="AL212" s="9" t="e">
        <f t="shared" si="110"/>
        <v>#N/A</v>
      </c>
      <c r="AM212" s="9" t="e">
        <f t="shared" si="111"/>
        <v>#N/A</v>
      </c>
      <c r="AN212" s="9" t="e">
        <f t="shared" si="112"/>
        <v>#N/A</v>
      </c>
      <c r="AO212" s="9" t="e">
        <f t="shared" si="113"/>
        <v>#N/A</v>
      </c>
      <c r="AP212" s="1" t="str">
        <f t="shared" si="102"/>
        <v/>
      </c>
      <c r="AQ212" s="1" t="str">
        <f t="shared" si="102"/>
        <v/>
      </c>
      <c r="AS212" s="1" t="str">
        <f t="shared" si="122"/>
        <v/>
      </c>
      <c r="AT212" s="1" t="e">
        <f t="shared" si="124"/>
        <v>#N/A</v>
      </c>
      <c r="AU212" s="1" t="e">
        <f t="shared" si="114"/>
        <v>#N/A</v>
      </c>
      <c r="AV212" s="9" t="e">
        <f t="shared" si="115"/>
        <v>#N/A</v>
      </c>
      <c r="AW212" s="9" t="e">
        <f t="shared" si="116"/>
        <v>#N/A</v>
      </c>
      <c r="AX212" s="9" t="e">
        <f t="shared" si="117"/>
        <v>#N/A</v>
      </c>
      <c r="AY212" s="9" t="e">
        <f t="shared" si="118"/>
        <v>#N/A</v>
      </c>
      <c r="AZ212" s="9" t="e">
        <f t="shared" si="119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P212" s="4"/>
    </row>
    <row r="213" spans="1:94" s="1" customFormat="1" x14ac:dyDescent="0.3">
      <c r="A213" s="1">
        <f t="shared" si="120"/>
        <v>0</v>
      </c>
      <c r="B213" s="1" t="e">
        <f t="shared" si="103"/>
        <v>#N/A</v>
      </c>
      <c r="J213" s="4"/>
      <c r="K213" s="4"/>
      <c r="L213" s="4"/>
      <c r="M213" s="63"/>
      <c r="Y213" s="60"/>
      <c r="AA213" s="1">
        <f t="shared" si="104"/>
        <v>0</v>
      </c>
      <c r="AB213" s="1">
        <f t="shared" si="105"/>
        <v>0</v>
      </c>
      <c r="AC213" s="1">
        <f t="shared" si="106"/>
        <v>0</v>
      </c>
      <c r="AD213" s="1" t="str">
        <f t="shared" si="121"/>
        <v/>
      </c>
      <c r="AE213" s="1" t="str">
        <f t="shared" si="101"/>
        <v/>
      </c>
      <c r="AF213" s="1" t="str">
        <f t="shared" si="101"/>
        <v/>
      </c>
      <c r="AG213" s="1" t="str">
        <f t="shared" si="101"/>
        <v/>
      </c>
      <c r="AH213" s="1" t="e">
        <f t="shared" si="123"/>
        <v>#N/A</v>
      </c>
      <c r="AI213" s="9" t="e">
        <f t="shared" si="107"/>
        <v>#N/A</v>
      </c>
      <c r="AJ213" s="9" t="e">
        <f t="shared" si="108"/>
        <v>#N/A</v>
      </c>
      <c r="AK213" s="9" t="e">
        <f t="shared" si="109"/>
        <v>#N/A</v>
      </c>
      <c r="AL213" s="9" t="e">
        <f t="shared" si="110"/>
        <v>#N/A</v>
      </c>
      <c r="AM213" s="9" t="e">
        <f t="shared" si="111"/>
        <v>#N/A</v>
      </c>
      <c r="AN213" s="9" t="e">
        <f t="shared" si="112"/>
        <v>#N/A</v>
      </c>
      <c r="AO213" s="9" t="e">
        <f t="shared" si="113"/>
        <v>#N/A</v>
      </c>
      <c r="AP213" s="1" t="str">
        <f t="shared" si="102"/>
        <v/>
      </c>
      <c r="AQ213" s="1" t="str">
        <f t="shared" si="102"/>
        <v/>
      </c>
      <c r="AS213" s="1" t="str">
        <f t="shared" si="122"/>
        <v/>
      </c>
      <c r="AT213" s="1" t="e">
        <f t="shared" si="124"/>
        <v>#N/A</v>
      </c>
      <c r="AU213" s="1" t="e">
        <f t="shared" si="114"/>
        <v>#N/A</v>
      </c>
      <c r="AV213" s="9" t="e">
        <f t="shared" si="115"/>
        <v>#N/A</v>
      </c>
      <c r="AW213" s="9" t="e">
        <f t="shared" si="116"/>
        <v>#N/A</v>
      </c>
      <c r="AX213" s="9" t="e">
        <f t="shared" si="117"/>
        <v>#N/A</v>
      </c>
      <c r="AY213" s="9" t="e">
        <f t="shared" si="118"/>
        <v>#N/A</v>
      </c>
      <c r="AZ213" s="9" t="e">
        <f t="shared" si="119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P213" s="4"/>
    </row>
    <row r="214" spans="1:94" s="1" customFormat="1" x14ac:dyDescent="0.3">
      <c r="A214" s="1">
        <f t="shared" si="120"/>
        <v>0</v>
      </c>
      <c r="B214" s="1" t="e">
        <f t="shared" si="103"/>
        <v>#N/A</v>
      </c>
      <c r="J214" s="4"/>
      <c r="K214" s="4"/>
      <c r="L214" s="4"/>
      <c r="M214" s="63"/>
      <c r="Y214" s="60"/>
      <c r="AA214" s="1">
        <f t="shared" si="104"/>
        <v>0</v>
      </c>
      <c r="AB214" s="1">
        <f t="shared" si="105"/>
        <v>0</v>
      </c>
      <c r="AC214" s="1">
        <f t="shared" si="106"/>
        <v>0</v>
      </c>
      <c r="AD214" s="1" t="str">
        <f t="shared" si="121"/>
        <v/>
      </c>
      <c r="AE214" s="1" t="str">
        <f t="shared" si="101"/>
        <v/>
      </c>
      <c r="AF214" s="1" t="str">
        <f t="shared" si="101"/>
        <v/>
      </c>
      <c r="AG214" s="1" t="str">
        <f t="shared" si="101"/>
        <v/>
      </c>
      <c r="AH214" s="1" t="e">
        <f t="shared" si="123"/>
        <v>#N/A</v>
      </c>
      <c r="AI214" s="9" t="e">
        <f t="shared" si="107"/>
        <v>#N/A</v>
      </c>
      <c r="AJ214" s="9" t="e">
        <f t="shared" si="108"/>
        <v>#N/A</v>
      </c>
      <c r="AK214" s="9" t="e">
        <f t="shared" si="109"/>
        <v>#N/A</v>
      </c>
      <c r="AL214" s="9" t="e">
        <f t="shared" si="110"/>
        <v>#N/A</v>
      </c>
      <c r="AM214" s="9" t="e">
        <f t="shared" si="111"/>
        <v>#N/A</v>
      </c>
      <c r="AN214" s="9" t="e">
        <f t="shared" si="112"/>
        <v>#N/A</v>
      </c>
      <c r="AO214" s="9" t="e">
        <f t="shared" si="113"/>
        <v>#N/A</v>
      </c>
      <c r="AP214" s="1" t="str">
        <f t="shared" si="102"/>
        <v/>
      </c>
      <c r="AQ214" s="1" t="str">
        <f t="shared" si="102"/>
        <v/>
      </c>
      <c r="AS214" s="1" t="str">
        <f t="shared" si="122"/>
        <v/>
      </c>
      <c r="AT214" s="1" t="e">
        <f t="shared" si="124"/>
        <v>#N/A</v>
      </c>
      <c r="AU214" s="1" t="e">
        <f t="shared" si="114"/>
        <v>#N/A</v>
      </c>
      <c r="AV214" s="9" t="e">
        <f t="shared" si="115"/>
        <v>#N/A</v>
      </c>
      <c r="AW214" s="9" t="e">
        <f t="shared" si="116"/>
        <v>#N/A</v>
      </c>
      <c r="AX214" s="9" t="e">
        <f t="shared" si="117"/>
        <v>#N/A</v>
      </c>
      <c r="AY214" s="9" t="e">
        <f t="shared" si="118"/>
        <v>#N/A</v>
      </c>
      <c r="AZ214" s="9" t="e">
        <f t="shared" si="119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P214" s="4"/>
    </row>
    <row r="215" spans="1:94" s="1" customFormat="1" x14ac:dyDescent="0.3">
      <c r="A215" s="1">
        <f t="shared" si="120"/>
        <v>0</v>
      </c>
      <c r="B215" s="1" t="e">
        <f t="shared" si="103"/>
        <v>#N/A</v>
      </c>
      <c r="J215" s="4"/>
      <c r="K215" s="4"/>
      <c r="L215" s="4"/>
      <c r="M215" s="63"/>
      <c r="Y215" s="60"/>
      <c r="AA215" s="1">
        <f t="shared" si="104"/>
        <v>0</v>
      </c>
      <c r="AB215" s="1">
        <f t="shared" si="105"/>
        <v>0</v>
      </c>
      <c r="AC215" s="1">
        <f t="shared" si="106"/>
        <v>0</v>
      </c>
      <c r="AD215" s="1" t="str">
        <f t="shared" si="121"/>
        <v/>
      </c>
      <c r="AE215" s="1" t="str">
        <f t="shared" si="101"/>
        <v/>
      </c>
      <c r="AF215" s="1" t="str">
        <f t="shared" si="101"/>
        <v/>
      </c>
      <c r="AG215" s="1" t="str">
        <f t="shared" si="101"/>
        <v/>
      </c>
      <c r="AH215" s="1" t="e">
        <f t="shared" si="123"/>
        <v>#N/A</v>
      </c>
      <c r="AI215" s="9" t="e">
        <f t="shared" si="107"/>
        <v>#N/A</v>
      </c>
      <c r="AJ215" s="9" t="e">
        <f t="shared" si="108"/>
        <v>#N/A</v>
      </c>
      <c r="AK215" s="9" t="e">
        <f t="shared" si="109"/>
        <v>#N/A</v>
      </c>
      <c r="AL215" s="9" t="e">
        <f t="shared" si="110"/>
        <v>#N/A</v>
      </c>
      <c r="AM215" s="9" t="e">
        <f t="shared" si="111"/>
        <v>#N/A</v>
      </c>
      <c r="AN215" s="9" t="e">
        <f t="shared" si="112"/>
        <v>#N/A</v>
      </c>
      <c r="AO215" s="9" t="e">
        <f t="shared" si="113"/>
        <v>#N/A</v>
      </c>
      <c r="AP215" s="1" t="str">
        <f t="shared" si="102"/>
        <v/>
      </c>
      <c r="AQ215" s="1" t="str">
        <f t="shared" si="102"/>
        <v/>
      </c>
      <c r="AS215" s="1" t="str">
        <f t="shared" si="122"/>
        <v/>
      </c>
      <c r="AT215" s="1" t="e">
        <f t="shared" si="124"/>
        <v>#N/A</v>
      </c>
      <c r="AU215" s="1" t="e">
        <f t="shared" si="114"/>
        <v>#N/A</v>
      </c>
      <c r="AV215" s="9" t="e">
        <f t="shared" si="115"/>
        <v>#N/A</v>
      </c>
      <c r="AW215" s="9" t="e">
        <f t="shared" si="116"/>
        <v>#N/A</v>
      </c>
      <c r="AX215" s="9" t="e">
        <f t="shared" si="117"/>
        <v>#N/A</v>
      </c>
      <c r="AY215" s="9" t="e">
        <f t="shared" si="118"/>
        <v>#N/A</v>
      </c>
      <c r="AZ215" s="9" t="e">
        <f t="shared" si="119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P215" s="4"/>
    </row>
    <row r="216" spans="1:94" s="1" customFormat="1" x14ac:dyDescent="0.3">
      <c r="A216" s="1">
        <f t="shared" si="120"/>
        <v>0</v>
      </c>
      <c r="B216" s="1" t="e">
        <f t="shared" si="103"/>
        <v>#N/A</v>
      </c>
      <c r="J216" s="4"/>
      <c r="K216" s="4"/>
      <c r="L216" s="4"/>
      <c r="M216" s="63"/>
      <c r="Y216" s="60"/>
      <c r="AA216" s="1">
        <f t="shared" si="104"/>
        <v>0</v>
      </c>
      <c r="AB216" s="1">
        <f t="shared" si="105"/>
        <v>0</v>
      </c>
      <c r="AC216" s="1">
        <f t="shared" si="106"/>
        <v>0</v>
      </c>
      <c r="AD216" s="1" t="str">
        <f t="shared" si="121"/>
        <v/>
      </c>
      <c r="AE216" s="1" t="str">
        <f t="shared" si="101"/>
        <v/>
      </c>
      <c r="AF216" s="1" t="str">
        <f t="shared" si="101"/>
        <v/>
      </c>
      <c r="AG216" s="1" t="str">
        <f t="shared" si="101"/>
        <v/>
      </c>
      <c r="AH216" s="1" t="e">
        <f t="shared" si="123"/>
        <v>#N/A</v>
      </c>
      <c r="AI216" s="9" t="e">
        <f t="shared" si="107"/>
        <v>#N/A</v>
      </c>
      <c r="AJ216" s="9" t="e">
        <f t="shared" si="108"/>
        <v>#N/A</v>
      </c>
      <c r="AK216" s="9" t="e">
        <f t="shared" si="109"/>
        <v>#N/A</v>
      </c>
      <c r="AL216" s="9" t="e">
        <f t="shared" si="110"/>
        <v>#N/A</v>
      </c>
      <c r="AM216" s="9" t="e">
        <f t="shared" si="111"/>
        <v>#N/A</v>
      </c>
      <c r="AN216" s="9" t="e">
        <f t="shared" si="112"/>
        <v>#N/A</v>
      </c>
      <c r="AO216" s="9" t="e">
        <f t="shared" si="113"/>
        <v>#N/A</v>
      </c>
      <c r="AP216" s="1" t="str">
        <f t="shared" si="102"/>
        <v/>
      </c>
      <c r="AQ216" s="1" t="str">
        <f t="shared" si="102"/>
        <v/>
      </c>
      <c r="AS216" s="1" t="str">
        <f t="shared" si="122"/>
        <v/>
      </c>
      <c r="AT216" s="1" t="e">
        <f t="shared" si="124"/>
        <v>#N/A</v>
      </c>
      <c r="AU216" s="1" t="e">
        <f t="shared" si="114"/>
        <v>#N/A</v>
      </c>
      <c r="AV216" s="9" t="e">
        <f t="shared" si="115"/>
        <v>#N/A</v>
      </c>
      <c r="AW216" s="9" t="e">
        <f t="shared" si="116"/>
        <v>#N/A</v>
      </c>
      <c r="AX216" s="9" t="e">
        <f t="shared" si="117"/>
        <v>#N/A</v>
      </c>
      <c r="AY216" s="9" t="e">
        <f t="shared" si="118"/>
        <v>#N/A</v>
      </c>
      <c r="AZ216" s="9" t="e">
        <f t="shared" si="119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P216" s="4"/>
    </row>
    <row r="217" spans="1:94" s="1" customFormat="1" x14ac:dyDescent="0.3">
      <c r="A217" s="1">
        <f t="shared" si="120"/>
        <v>0</v>
      </c>
      <c r="B217" s="1" t="e">
        <f t="shared" si="103"/>
        <v>#N/A</v>
      </c>
      <c r="J217" s="4"/>
      <c r="K217" s="4"/>
      <c r="L217" s="4"/>
      <c r="M217" s="63"/>
      <c r="Y217" s="60"/>
      <c r="AA217" s="1">
        <f t="shared" si="104"/>
        <v>0</v>
      </c>
      <c r="AB217" s="1">
        <f t="shared" si="105"/>
        <v>0</v>
      </c>
      <c r="AC217" s="1">
        <f t="shared" si="106"/>
        <v>0</v>
      </c>
      <c r="AD217" s="1" t="str">
        <f t="shared" si="121"/>
        <v/>
      </c>
      <c r="AE217" s="1" t="str">
        <f t="shared" si="101"/>
        <v/>
      </c>
      <c r="AF217" s="1" t="str">
        <f t="shared" si="101"/>
        <v/>
      </c>
      <c r="AG217" s="1" t="str">
        <f t="shared" si="101"/>
        <v/>
      </c>
      <c r="AH217" s="1" t="e">
        <f t="shared" si="123"/>
        <v>#N/A</v>
      </c>
      <c r="AI217" s="9" t="e">
        <f t="shared" si="107"/>
        <v>#N/A</v>
      </c>
      <c r="AJ217" s="9" t="e">
        <f t="shared" si="108"/>
        <v>#N/A</v>
      </c>
      <c r="AK217" s="9" t="e">
        <f t="shared" si="109"/>
        <v>#N/A</v>
      </c>
      <c r="AL217" s="9" t="e">
        <f t="shared" si="110"/>
        <v>#N/A</v>
      </c>
      <c r="AM217" s="9" t="e">
        <f t="shared" si="111"/>
        <v>#N/A</v>
      </c>
      <c r="AN217" s="9" t="e">
        <f t="shared" si="112"/>
        <v>#N/A</v>
      </c>
      <c r="AO217" s="9" t="e">
        <f t="shared" si="113"/>
        <v>#N/A</v>
      </c>
      <c r="AP217" s="1" t="str">
        <f t="shared" si="102"/>
        <v/>
      </c>
      <c r="AQ217" s="1" t="str">
        <f t="shared" si="102"/>
        <v/>
      </c>
      <c r="AS217" s="1" t="str">
        <f t="shared" si="122"/>
        <v/>
      </c>
      <c r="AT217" s="1" t="e">
        <f t="shared" si="124"/>
        <v>#N/A</v>
      </c>
      <c r="AU217" s="1" t="e">
        <f t="shared" si="114"/>
        <v>#N/A</v>
      </c>
      <c r="AV217" s="9" t="e">
        <f t="shared" si="115"/>
        <v>#N/A</v>
      </c>
      <c r="AW217" s="9" t="e">
        <f t="shared" si="116"/>
        <v>#N/A</v>
      </c>
      <c r="AX217" s="9" t="e">
        <f t="shared" si="117"/>
        <v>#N/A</v>
      </c>
      <c r="AY217" s="9" t="e">
        <f t="shared" si="118"/>
        <v>#N/A</v>
      </c>
      <c r="AZ217" s="9" t="e">
        <f t="shared" si="119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P217" s="4"/>
    </row>
    <row r="218" spans="1:94" s="1" customFormat="1" x14ac:dyDescent="0.3">
      <c r="A218" s="1">
        <f t="shared" si="120"/>
        <v>0</v>
      </c>
      <c r="B218" s="1" t="e">
        <f t="shared" si="103"/>
        <v>#N/A</v>
      </c>
      <c r="J218" s="4"/>
      <c r="K218" s="4"/>
      <c r="L218" s="4"/>
      <c r="M218" s="63"/>
      <c r="Y218" s="60"/>
      <c r="AA218" s="1">
        <f t="shared" si="104"/>
        <v>0</v>
      </c>
      <c r="AB218" s="1">
        <f t="shared" si="105"/>
        <v>0</v>
      </c>
      <c r="AC218" s="1">
        <f t="shared" si="106"/>
        <v>0</v>
      </c>
      <c r="AD218" s="1" t="str">
        <f t="shared" si="121"/>
        <v/>
      </c>
      <c r="AE218" s="1" t="str">
        <f t="shared" si="101"/>
        <v/>
      </c>
      <c r="AF218" s="1" t="str">
        <f t="shared" si="101"/>
        <v/>
      </c>
      <c r="AG218" s="1" t="str">
        <f t="shared" si="101"/>
        <v/>
      </c>
      <c r="AH218" s="1" t="e">
        <f t="shared" si="123"/>
        <v>#N/A</v>
      </c>
      <c r="AI218" s="9" t="e">
        <f t="shared" si="107"/>
        <v>#N/A</v>
      </c>
      <c r="AJ218" s="9" t="e">
        <f t="shared" si="108"/>
        <v>#N/A</v>
      </c>
      <c r="AK218" s="9" t="e">
        <f t="shared" si="109"/>
        <v>#N/A</v>
      </c>
      <c r="AL218" s="9" t="e">
        <f t="shared" si="110"/>
        <v>#N/A</v>
      </c>
      <c r="AM218" s="9" t="e">
        <f t="shared" si="111"/>
        <v>#N/A</v>
      </c>
      <c r="AN218" s="9" t="e">
        <f t="shared" si="112"/>
        <v>#N/A</v>
      </c>
      <c r="AO218" s="9" t="e">
        <f t="shared" si="113"/>
        <v>#N/A</v>
      </c>
      <c r="AP218" s="1" t="str">
        <f t="shared" si="102"/>
        <v/>
      </c>
      <c r="AQ218" s="1" t="str">
        <f t="shared" si="102"/>
        <v/>
      </c>
      <c r="AS218" s="1" t="str">
        <f t="shared" si="122"/>
        <v/>
      </c>
      <c r="AT218" s="1" t="e">
        <f t="shared" si="124"/>
        <v>#N/A</v>
      </c>
      <c r="AU218" s="1" t="e">
        <f t="shared" si="114"/>
        <v>#N/A</v>
      </c>
      <c r="AV218" s="9" t="e">
        <f t="shared" si="115"/>
        <v>#N/A</v>
      </c>
      <c r="AW218" s="9" t="e">
        <f t="shared" si="116"/>
        <v>#N/A</v>
      </c>
      <c r="AX218" s="9" t="e">
        <f t="shared" si="117"/>
        <v>#N/A</v>
      </c>
      <c r="AY218" s="9" t="e">
        <f t="shared" si="118"/>
        <v>#N/A</v>
      </c>
      <c r="AZ218" s="9" t="e">
        <f t="shared" si="119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P218" s="4"/>
    </row>
    <row r="219" spans="1:94" s="1" customFormat="1" x14ac:dyDescent="0.3">
      <c r="A219" s="1">
        <f t="shared" si="120"/>
        <v>0</v>
      </c>
      <c r="B219" s="1" t="e">
        <f t="shared" si="103"/>
        <v>#N/A</v>
      </c>
      <c r="J219" s="4"/>
      <c r="K219" s="4"/>
      <c r="L219" s="4"/>
      <c r="M219" s="63"/>
      <c r="Y219" s="60"/>
      <c r="AA219" s="1">
        <f t="shared" si="104"/>
        <v>0</v>
      </c>
      <c r="AB219" s="1">
        <f t="shared" si="105"/>
        <v>0</v>
      </c>
      <c r="AC219" s="1">
        <f t="shared" si="106"/>
        <v>0</v>
      </c>
      <c r="AD219" s="1" t="str">
        <f t="shared" si="121"/>
        <v/>
      </c>
      <c r="AE219" s="1" t="str">
        <f t="shared" si="101"/>
        <v/>
      </c>
      <c r="AF219" s="1" t="str">
        <f t="shared" si="101"/>
        <v/>
      </c>
      <c r="AG219" s="1" t="str">
        <f t="shared" si="101"/>
        <v/>
      </c>
      <c r="AH219" s="1" t="e">
        <f t="shared" si="123"/>
        <v>#N/A</v>
      </c>
      <c r="AI219" s="9" t="e">
        <f t="shared" si="107"/>
        <v>#N/A</v>
      </c>
      <c r="AJ219" s="9" t="e">
        <f t="shared" si="108"/>
        <v>#N/A</v>
      </c>
      <c r="AK219" s="9" t="e">
        <f t="shared" si="109"/>
        <v>#N/A</v>
      </c>
      <c r="AL219" s="9" t="e">
        <f t="shared" si="110"/>
        <v>#N/A</v>
      </c>
      <c r="AM219" s="9" t="e">
        <f t="shared" si="111"/>
        <v>#N/A</v>
      </c>
      <c r="AN219" s="9" t="e">
        <f t="shared" si="112"/>
        <v>#N/A</v>
      </c>
      <c r="AO219" s="9" t="e">
        <f t="shared" si="113"/>
        <v>#N/A</v>
      </c>
      <c r="AP219" s="1" t="str">
        <f t="shared" si="102"/>
        <v/>
      </c>
      <c r="AQ219" s="1" t="str">
        <f t="shared" si="102"/>
        <v/>
      </c>
      <c r="AS219" s="1" t="str">
        <f t="shared" si="122"/>
        <v/>
      </c>
      <c r="AT219" s="1" t="e">
        <f t="shared" si="124"/>
        <v>#N/A</v>
      </c>
      <c r="AU219" s="1" t="e">
        <f t="shared" si="114"/>
        <v>#N/A</v>
      </c>
      <c r="AV219" s="9" t="e">
        <f t="shared" si="115"/>
        <v>#N/A</v>
      </c>
      <c r="AW219" s="9" t="e">
        <f t="shared" si="116"/>
        <v>#N/A</v>
      </c>
      <c r="AX219" s="9" t="e">
        <f t="shared" si="117"/>
        <v>#N/A</v>
      </c>
      <c r="AY219" s="9" t="e">
        <f t="shared" si="118"/>
        <v>#N/A</v>
      </c>
      <c r="AZ219" s="9" t="e">
        <f t="shared" si="119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P219" s="4"/>
    </row>
    <row r="220" spans="1:94" s="1" customFormat="1" x14ac:dyDescent="0.3">
      <c r="A220" s="1">
        <f t="shared" si="120"/>
        <v>0</v>
      </c>
      <c r="B220" s="1" t="e">
        <f t="shared" si="103"/>
        <v>#N/A</v>
      </c>
      <c r="J220" s="4"/>
      <c r="K220" s="4"/>
      <c r="L220" s="4"/>
      <c r="M220" s="63"/>
      <c r="Y220" s="60"/>
      <c r="AA220" s="1">
        <f t="shared" si="104"/>
        <v>0</v>
      </c>
      <c r="AB220" s="1">
        <f t="shared" si="105"/>
        <v>0</v>
      </c>
      <c r="AC220" s="1">
        <f t="shared" si="106"/>
        <v>0</v>
      </c>
      <c r="AD220" s="1" t="str">
        <f t="shared" si="121"/>
        <v/>
      </c>
      <c r="AE220" s="1" t="str">
        <f t="shared" si="101"/>
        <v/>
      </c>
      <c r="AF220" s="1" t="str">
        <f t="shared" si="101"/>
        <v/>
      </c>
      <c r="AG220" s="1" t="str">
        <f t="shared" si="101"/>
        <v/>
      </c>
      <c r="AH220" s="1" t="e">
        <f t="shared" si="123"/>
        <v>#N/A</v>
      </c>
      <c r="AI220" s="9" t="e">
        <f t="shared" si="107"/>
        <v>#N/A</v>
      </c>
      <c r="AJ220" s="9" t="e">
        <f t="shared" si="108"/>
        <v>#N/A</v>
      </c>
      <c r="AK220" s="9" t="e">
        <f t="shared" si="109"/>
        <v>#N/A</v>
      </c>
      <c r="AL220" s="9" t="e">
        <f t="shared" si="110"/>
        <v>#N/A</v>
      </c>
      <c r="AM220" s="9" t="e">
        <f t="shared" si="111"/>
        <v>#N/A</v>
      </c>
      <c r="AN220" s="9" t="e">
        <f t="shared" si="112"/>
        <v>#N/A</v>
      </c>
      <c r="AO220" s="9" t="e">
        <f t="shared" si="113"/>
        <v>#N/A</v>
      </c>
      <c r="AP220" s="1" t="str">
        <f t="shared" si="102"/>
        <v/>
      </c>
      <c r="AQ220" s="1" t="str">
        <f t="shared" si="102"/>
        <v/>
      </c>
      <c r="AS220" s="1" t="str">
        <f t="shared" si="122"/>
        <v/>
      </c>
      <c r="AT220" s="1" t="e">
        <f t="shared" si="124"/>
        <v>#N/A</v>
      </c>
      <c r="AU220" s="1" t="e">
        <f t="shared" si="114"/>
        <v>#N/A</v>
      </c>
      <c r="AV220" s="9" t="e">
        <f t="shared" si="115"/>
        <v>#N/A</v>
      </c>
      <c r="AW220" s="9" t="e">
        <f t="shared" si="116"/>
        <v>#N/A</v>
      </c>
      <c r="AX220" s="9" t="e">
        <f t="shared" si="117"/>
        <v>#N/A</v>
      </c>
      <c r="AY220" s="9" t="e">
        <f t="shared" si="118"/>
        <v>#N/A</v>
      </c>
      <c r="AZ220" s="9" t="e">
        <f t="shared" si="119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P220" s="4"/>
    </row>
    <row r="221" spans="1:94" s="1" customFormat="1" x14ac:dyDescent="0.3">
      <c r="A221" s="1">
        <f t="shared" si="120"/>
        <v>0</v>
      </c>
      <c r="B221" s="1" t="e">
        <f t="shared" si="103"/>
        <v>#N/A</v>
      </c>
      <c r="J221" s="4"/>
      <c r="K221" s="4"/>
      <c r="L221" s="4"/>
      <c r="M221" s="63"/>
      <c r="Y221" s="60"/>
      <c r="AA221" s="1">
        <f t="shared" si="104"/>
        <v>0</v>
      </c>
      <c r="AB221" s="1">
        <f t="shared" si="105"/>
        <v>0</v>
      </c>
      <c r="AC221" s="1">
        <f t="shared" si="106"/>
        <v>0</v>
      </c>
      <c r="AD221" s="1" t="str">
        <f t="shared" si="121"/>
        <v/>
      </c>
      <c r="AE221" s="1" t="str">
        <f t="shared" si="101"/>
        <v/>
      </c>
      <c r="AF221" s="1" t="str">
        <f t="shared" si="101"/>
        <v/>
      </c>
      <c r="AG221" s="1" t="str">
        <f t="shared" si="101"/>
        <v/>
      </c>
      <c r="AH221" s="1" t="e">
        <f t="shared" si="123"/>
        <v>#N/A</v>
      </c>
      <c r="AI221" s="9" t="e">
        <f t="shared" si="107"/>
        <v>#N/A</v>
      </c>
      <c r="AJ221" s="9" t="e">
        <f t="shared" si="108"/>
        <v>#N/A</v>
      </c>
      <c r="AK221" s="9" t="e">
        <f t="shared" si="109"/>
        <v>#N/A</v>
      </c>
      <c r="AL221" s="9" t="e">
        <f t="shared" si="110"/>
        <v>#N/A</v>
      </c>
      <c r="AM221" s="9" t="e">
        <f t="shared" si="111"/>
        <v>#N/A</v>
      </c>
      <c r="AN221" s="9" t="e">
        <f t="shared" si="112"/>
        <v>#N/A</v>
      </c>
      <c r="AO221" s="9" t="e">
        <f t="shared" si="113"/>
        <v>#N/A</v>
      </c>
      <c r="AP221" s="1" t="str">
        <f t="shared" si="102"/>
        <v/>
      </c>
      <c r="AQ221" s="1" t="str">
        <f t="shared" si="102"/>
        <v/>
      </c>
      <c r="AS221" s="1" t="str">
        <f t="shared" si="122"/>
        <v/>
      </c>
      <c r="AT221" s="1" t="e">
        <f t="shared" si="124"/>
        <v>#N/A</v>
      </c>
      <c r="AU221" s="1" t="e">
        <f t="shared" si="114"/>
        <v>#N/A</v>
      </c>
      <c r="AV221" s="9" t="e">
        <f t="shared" si="115"/>
        <v>#N/A</v>
      </c>
      <c r="AW221" s="9" t="e">
        <f t="shared" si="116"/>
        <v>#N/A</v>
      </c>
      <c r="AX221" s="9" t="e">
        <f t="shared" si="117"/>
        <v>#N/A</v>
      </c>
      <c r="AY221" s="9" t="e">
        <f t="shared" si="118"/>
        <v>#N/A</v>
      </c>
      <c r="AZ221" s="9" t="e">
        <f t="shared" si="119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P221" s="4"/>
    </row>
    <row r="222" spans="1:94" s="1" customFormat="1" x14ac:dyDescent="0.3">
      <c r="A222" s="1">
        <f t="shared" si="120"/>
        <v>0</v>
      </c>
      <c r="B222" s="1" t="e">
        <f t="shared" si="103"/>
        <v>#N/A</v>
      </c>
      <c r="J222" s="4"/>
      <c r="K222" s="4"/>
      <c r="L222" s="4"/>
      <c r="M222" s="63"/>
      <c r="Y222" s="60"/>
      <c r="AA222" s="1">
        <f t="shared" si="104"/>
        <v>0</v>
      </c>
      <c r="AB222" s="1">
        <f t="shared" si="105"/>
        <v>0</v>
      </c>
      <c r="AC222" s="1">
        <f t="shared" si="106"/>
        <v>0</v>
      </c>
      <c r="AD222" s="1" t="str">
        <f t="shared" si="121"/>
        <v/>
      </c>
      <c r="AE222" s="1" t="str">
        <f t="shared" si="101"/>
        <v/>
      </c>
      <c r="AF222" s="1" t="str">
        <f t="shared" si="101"/>
        <v/>
      </c>
      <c r="AG222" s="1" t="str">
        <f t="shared" si="101"/>
        <v/>
      </c>
      <c r="AH222" s="1" t="e">
        <f t="shared" si="123"/>
        <v>#N/A</v>
      </c>
      <c r="AI222" s="9" t="e">
        <f t="shared" si="107"/>
        <v>#N/A</v>
      </c>
      <c r="AJ222" s="9" t="e">
        <f t="shared" si="108"/>
        <v>#N/A</v>
      </c>
      <c r="AK222" s="9" t="e">
        <f t="shared" si="109"/>
        <v>#N/A</v>
      </c>
      <c r="AL222" s="9" t="e">
        <f t="shared" si="110"/>
        <v>#N/A</v>
      </c>
      <c r="AM222" s="9" t="e">
        <f t="shared" si="111"/>
        <v>#N/A</v>
      </c>
      <c r="AN222" s="9" t="e">
        <f t="shared" si="112"/>
        <v>#N/A</v>
      </c>
      <c r="AO222" s="9" t="e">
        <f t="shared" si="113"/>
        <v>#N/A</v>
      </c>
      <c r="AP222" s="1" t="str">
        <f t="shared" si="102"/>
        <v/>
      </c>
      <c r="AQ222" s="1" t="str">
        <f t="shared" si="102"/>
        <v/>
      </c>
      <c r="AS222" s="1" t="str">
        <f t="shared" si="122"/>
        <v/>
      </c>
      <c r="AT222" s="1" t="e">
        <f t="shared" si="124"/>
        <v>#N/A</v>
      </c>
      <c r="AU222" s="1" t="e">
        <f t="shared" si="114"/>
        <v>#N/A</v>
      </c>
      <c r="AV222" s="9" t="e">
        <f t="shared" si="115"/>
        <v>#N/A</v>
      </c>
      <c r="AW222" s="9" t="e">
        <f t="shared" si="116"/>
        <v>#N/A</v>
      </c>
      <c r="AX222" s="9" t="e">
        <f t="shared" si="117"/>
        <v>#N/A</v>
      </c>
      <c r="AY222" s="9" t="e">
        <f t="shared" si="118"/>
        <v>#N/A</v>
      </c>
      <c r="AZ222" s="9" t="e">
        <f t="shared" si="119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P222" s="4"/>
    </row>
    <row r="223" spans="1:94" s="1" customFormat="1" x14ac:dyDescent="0.3">
      <c r="A223" s="1">
        <f t="shared" si="120"/>
        <v>0</v>
      </c>
      <c r="B223" s="1" t="e">
        <f t="shared" si="103"/>
        <v>#N/A</v>
      </c>
      <c r="J223" s="4"/>
      <c r="K223" s="4"/>
      <c r="L223" s="4"/>
      <c r="M223" s="63"/>
      <c r="Y223" s="60"/>
      <c r="AA223" s="1">
        <f t="shared" si="104"/>
        <v>0</v>
      </c>
      <c r="AB223" s="1">
        <f t="shared" si="105"/>
        <v>0</v>
      </c>
      <c r="AC223" s="1">
        <f t="shared" si="106"/>
        <v>0</v>
      </c>
      <c r="AD223" s="1" t="str">
        <f t="shared" si="121"/>
        <v/>
      </c>
      <c r="AE223" s="1" t="str">
        <f t="shared" si="101"/>
        <v/>
      </c>
      <c r="AF223" s="1" t="str">
        <f t="shared" si="101"/>
        <v/>
      </c>
      <c r="AG223" s="1" t="str">
        <f t="shared" si="101"/>
        <v/>
      </c>
      <c r="AH223" s="1" t="e">
        <f t="shared" si="123"/>
        <v>#N/A</v>
      </c>
      <c r="AI223" s="9" t="e">
        <f t="shared" si="107"/>
        <v>#N/A</v>
      </c>
      <c r="AJ223" s="9" t="e">
        <f t="shared" si="108"/>
        <v>#N/A</v>
      </c>
      <c r="AK223" s="9" t="e">
        <f t="shared" si="109"/>
        <v>#N/A</v>
      </c>
      <c r="AL223" s="9" t="e">
        <f t="shared" si="110"/>
        <v>#N/A</v>
      </c>
      <c r="AM223" s="9" t="e">
        <f t="shared" si="111"/>
        <v>#N/A</v>
      </c>
      <c r="AN223" s="9" t="e">
        <f t="shared" si="112"/>
        <v>#N/A</v>
      </c>
      <c r="AO223" s="9" t="e">
        <f t="shared" si="113"/>
        <v>#N/A</v>
      </c>
      <c r="AP223" s="1" t="str">
        <f t="shared" si="102"/>
        <v/>
      </c>
      <c r="AQ223" s="1" t="str">
        <f t="shared" si="102"/>
        <v/>
      </c>
      <c r="AS223" s="1" t="str">
        <f t="shared" si="122"/>
        <v/>
      </c>
      <c r="AT223" s="1" t="e">
        <f t="shared" si="124"/>
        <v>#N/A</v>
      </c>
      <c r="AU223" s="1" t="e">
        <f t="shared" si="114"/>
        <v>#N/A</v>
      </c>
      <c r="AV223" s="9" t="e">
        <f t="shared" si="115"/>
        <v>#N/A</v>
      </c>
      <c r="AW223" s="9" t="e">
        <f t="shared" si="116"/>
        <v>#N/A</v>
      </c>
      <c r="AX223" s="9" t="e">
        <f t="shared" si="117"/>
        <v>#N/A</v>
      </c>
      <c r="AY223" s="9" t="e">
        <f t="shared" si="118"/>
        <v>#N/A</v>
      </c>
      <c r="AZ223" s="9" t="e">
        <f t="shared" si="119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P223" s="4"/>
    </row>
    <row r="224" spans="1:94" s="1" customFormat="1" x14ac:dyDescent="0.3">
      <c r="A224" s="1">
        <f t="shared" si="120"/>
        <v>0</v>
      </c>
      <c r="B224" s="1" t="e">
        <f t="shared" si="103"/>
        <v>#N/A</v>
      </c>
      <c r="J224" s="4"/>
      <c r="K224" s="4"/>
      <c r="L224" s="4"/>
      <c r="M224" s="63"/>
      <c r="Y224" s="60"/>
      <c r="AA224" s="1">
        <f t="shared" si="104"/>
        <v>0</v>
      </c>
      <c r="AB224" s="1">
        <f t="shared" si="105"/>
        <v>0</v>
      </c>
      <c r="AC224" s="1">
        <f t="shared" si="106"/>
        <v>0</v>
      </c>
      <c r="AD224" s="1" t="str">
        <f t="shared" si="121"/>
        <v/>
      </c>
      <c r="AE224" s="1" t="str">
        <f t="shared" si="101"/>
        <v/>
      </c>
      <c r="AF224" s="1" t="str">
        <f t="shared" si="101"/>
        <v/>
      </c>
      <c r="AG224" s="1" t="str">
        <f t="shared" si="101"/>
        <v/>
      </c>
      <c r="AH224" s="1" t="e">
        <f t="shared" si="123"/>
        <v>#N/A</v>
      </c>
      <c r="AI224" s="9" t="e">
        <f t="shared" si="107"/>
        <v>#N/A</v>
      </c>
      <c r="AJ224" s="9" t="e">
        <f t="shared" si="108"/>
        <v>#N/A</v>
      </c>
      <c r="AK224" s="9" t="e">
        <f t="shared" si="109"/>
        <v>#N/A</v>
      </c>
      <c r="AL224" s="9" t="e">
        <f t="shared" si="110"/>
        <v>#N/A</v>
      </c>
      <c r="AM224" s="9" t="e">
        <f t="shared" si="111"/>
        <v>#N/A</v>
      </c>
      <c r="AN224" s="9" t="e">
        <f t="shared" si="112"/>
        <v>#N/A</v>
      </c>
      <c r="AO224" s="9" t="e">
        <f t="shared" si="113"/>
        <v>#N/A</v>
      </c>
      <c r="AP224" s="1" t="str">
        <f t="shared" si="102"/>
        <v/>
      </c>
      <c r="AQ224" s="1" t="str">
        <f t="shared" si="102"/>
        <v/>
      </c>
      <c r="AS224" s="1" t="str">
        <f t="shared" si="122"/>
        <v/>
      </c>
      <c r="AT224" s="1" t="e">
        <f t="shared" si="124"/>
        <v>#N/A</v>
      </c>
      <c r="AU224" s="1" t="e">
        <f t="shared" si="114"/>
        <v>#N/A</v>
      </c>
      <c r="AV224" s="9" t="e">
        <f t="shared" si="115"/>
        <v>#N/A</v>
      </c>
      <c r="AW224" s="9" t="e">
        <f t="shared" si="116"/>
        <v>#N/A</v>
      </c>
      <c r="AX224" s="9" t="e">
        <f t="shared" si="117"/>
        <v>#N/A</v>
      </c>
      <c r="AY224" s="9" t="e">
        <f t="shared" si="118"/>
        <v>#N/A</v>
      </c>
      <c r="AZ224" s="9" t="e">
        <f t="shared" si="119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P224" s="4"/>
    </row>
    <row r="225" spans="1:94" s="1" customFormat="1" x14ac:dyDescent="0.3">
      <c r="A225" s="1">
        <f t="shared" si="120"/>
        <v>0</v>
      </c>
      <c r="B225" s="1" t="e">
        <f t="shared" si="103"/>
        <v>#N/A</v>
      </c>
      <c r="J225" s="4"/>
      <c r="K225" s="4"/>
      <c r="L225" s="4"/>
      <c r="M225" s="63"/>
      <c r="Y225" s="60"/>
      <c r="AA225" s="1">
        <f t="shared" si="104"/>
        <v>0</v>
      </c>
      <c r="AB225" s="1">
        <f t="shared" si="105"/>
        <v>0</v>
      </c>
      <c r="AC225" s="1">
        <f t="shared" si="106"/>
        <v>0</v>
      </c>
      <c r="AD225" s="1" t="str">
        <f t="shared" si="121"/>
        <v/>
      </c>
      <c r="AE225" s="1" t="str">
        <f t="shared" si="101"/>
        <v/>
      </c>
      <c r="AF225" s="1" t="str">
        <f t="shared" si="101"/>
        <v/>
      </c>
      <c r="AG225" s="1" t="str">
        <f t="shared" si="101"/>
        <v/>
      </c>
      <c r="AH225" s="1" t="e">
        <f t="shared" si="123"/>
        <v>#N/A</v>
      </c>
      <c r="AI225" s="9" t="e">
        <f t="shared" si="107"/>
        <v>#N/A</v>
      </c>
      <c r="AJ225" s="9" t="e">
        <f t="shared" si="108"/>
        <v>#N/A</v>
      </c>
      <c r="AK225" s="9" t="e">
        <f t="shared" si="109"/>
        <v>#N/A</v>
      </c>
      <c r="AL225" s="9" t="e">
        <f t="shared" si="110"/>
        <v>#N/A</v>
      </c>
      <c r="AM225" s="9" t="e">
        <f t="shared" si="111"/>
        <v>#N/A</v>
      </c>
      <c r="AN225" s="9" t="e">
        <f t="shared" si="112"/>
        <v>#N/A</v>
      </c>
      <c r="AO225" s="9" t="e">
        <f t="shared" si="113"/>
        <v>#N/A</v>
      </c>
      <c r="AP225" s="1" t="str">
        <f t="shared" si="102"/>
        <v/>
      </c>
      <c r="AQ225" s="1" t="str">
        <f t="shared" si="102"/>
        <v/>
      </c>
      <c r="AS225" s="1" t="str">
        <f t="shared" si="122"/>
        <v/>
      </c>
      <c r="AT225" s="1" t="e">
        <f t="shared" si="124"/>
        <v>#N/A</v>
      </c>
      <c r="AU225" s="1" t="e">
        <f t="shared" si="114"/>
        <v>#N/A</v>
      </c>
      <c r="AV225" s="9" t="e">
        <f t="shared" si="115"/>
        <v>#N/A</v>
      </c>
      <c r="AW225" s="9" t="e">
        <f t="shared" si="116"/>
        <v>#N/A</v>
      </c>
      <c r="AX225" s="9" t="e">
        <f t="shared" si="117"/>
        <v>#N/A</v>
      </c>
      <c r="AY225" s="9" t="e">
        <f t="shared" si="118"/>
        <v>#N/A</v>
      </c>
      <c r="AZ225" s="9" t="e">
        <f t="shared" si="119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P225" s="4"/>
    </row>
    <row r="226" spans="1:94" s="1" customFormat="1" x14ac:dyDescent="0.3">
      <c r="A226" s="1">
        <f t="shared" si="120"/>
        <v>0</v>
      </c>
      <c r="B226" s="1" t="e">
        <f t="shared" si="103"/>
        <v>#N/A</v>
      </c>
      <c r="J226" s="4"/>
      <c r="K226" s="4"/>
      <c r="L226" s="4"/>
      <c r="M226" s="63"/>
      <c r="Y226" s="60"/>
      <c r="AA226" s="1">
        <f t="shared" si="104"/>
        <v>0</v>
      </c>
      <c r="AB226" s="1">
        <f t="shared" si="105"/>
        <v>0</v>
      </c>
      <c r="AC226" s="1">
        <f t="shared" si="106"/>
        <v>0</v>
      </c>
      <c r="AD226" s="1" t="str">
        <f t="shared" si="121"/>
        <v/>
      </c>
      <c r="AE226" s="1" t="str">
        <f t="shared" si="101"/>
        <v/>
      </c>
      <c r="AF226" s="1" t="str">
        <f t="shared" si="101"/>
        <v/>
      </c>
      <c r="AG226" s="1" t="str">
        <f t="shared" si="101"/>
        <v/>
      </c>
      <c r="AH226" s="1" t="e">
        <f t="shared" si="123"/>
        <v>#N/A</v>
      </c>
      <c r="AI226" s="9" t="e">
        <f t="shared" si="107"/>
        <v>#N/A</v>
      </c>
      <c r="AJ226" s="9" t="e">
        <f t="shared" si="108"/>
        <v>#N/A</v>
      </c>
      <c r="AK226" s="9" t="e">
        <f t="shared" si="109"/>
        <v>#N/A</v>
      </c>
      <c r="AL226" s="9" t="e">
        <f t="shared" si="110"/>
        <v>#N/A</v>
      </c>
      <c r="AM226" s="9" t="e">
        <f t="shared" si="111"/>
        <v>#N/A</v>
      </c>
      <c r="AN226" s="9" t="e">
        <f t="shared" si="112"/>
        <v>#N/A</v>
      </c>
      <c r="AO226" s="9" t="e">
        <f t="shared" si="113"/>
        <v>#N/A</v>
      </c>
      <c r="AP226" s="1" t="str">
        <f t="shared" si="102"/>
        <v/>
      </c>
      <c r="AQ226" s="1" t="str">
        <f t="shared" si="102"/>
        <v/>
      </c>
      <c r="AS226" s="1" t="str">
        <f t="shared" si="122"/>
        <v/>
      </c>
      <c r="AT226" s="1" t="e">
        <f t="shared" si="124"/>
        <v>#N/A</v>
      </c>
      <c r="AU226" s="1" t="e">
        <f t="shared" si="114"/>
        <v>#N/A</v>
      </c>
      <c r="AV226" s="9" t="e">
        <f t="shared" si="115"/>
        <v>#N/A</v>
      </c>
      <c r="AW226" s="9" t="e">
        <f t="shared" si="116"/>
        <v>#N/A</v>
      </c>
      <c r="AX226" s="9" t="e">
        <f t="shared" si="117"/>
        <v>#N/A</v>
      </c>
      <c r="AY226" s="9" t="e">
        <f t="shared" si="118"/>
        <v>#N/A</v>
      </c>
      <c r="AZ226" s="9" t="e">
        <f t="shared" si="119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P226" s="4"/>
    </row>
    <row r="227" spans="1:94" s="1" customFormat="1" x14ac:dyDescent="0.3">
      <c r="A227" s="1">
        <f t="shared" si="120"/>
        <v>0</v>
      </c>
      <c r="B227" s="1" t="e">
        <f t="shared" si="103"/>
        <v>#N/A</v>
      </c>
      <c r="J227" s="4"/>
      <c r="K227" s="4"/>
      <c r="L227" s="4"/>
      <c r="M227" s="63"/>
      <c r="Y227" s="60"/>
      <c r="AA227" s="1">
        <f t="shared" si="104"/>
        <v>0</v>
      </c>
      <c r="AB227" s="1">
        <f t="shared" si="105"/>
        <v>0</v>
      </c>
      <c r="AC227" s="1">
        <f t="shared" si="106"/>
        <v>0</v>
      </c>
      <c r="AD227" s="1" t="str">
        <f t="shared" si="121"/>
        <v/>
      </c>
      <c r="AE227" s="1" t="str">
        <f t="shared" si="101"/>
        <v/>
      </c>
      <c r="AF227" s="1" t="str">
        <f t="shared" si="101"/>
        <v/>
      </c>
      <c r="AG227" s="1" t="str">
        <f t="shared" si="101"/>
        <v/>
      </c>
      <c r="AH227" s="1" t="e">
        <f t="shared" si="123"/>
        <v>#N/A</v>
      </c>
      <c r="AI227" s="9" t="e">
        <f t="shared" si="107"/>
        <v>#N/A</v>
      </c>
      <c r="AJ227" s="9" t="e">
        <f t="shared" si="108"/>
        <v>#N/A</v>
      </c>
      <c r="AK227" s="9" t="e">
        <f t="shared" si="109"/>
        <v>#N/A</v>
      </c>
      <c r="AL227" s="9" t="e">
        <f t="shared" si="110"/>
        <v>#N/A</v>
      </c>
      <c r="AM227" s="9" t="e">
        <f t="shared" si="111"/>
        <v>#N/A</v>
      </c>
      <c r="AN227" s="9" t="e">
        <f t="shared" si="112"/>
        <v>#N/A</v>
      </c>
      <c r="AO227" s="9" t="e">
        <f t="shared" si="113"/>
        <v>#N/A</v>
      </c>
      <c r="AP227" s="1" t="str">
        <f t="shared" si="102"/>
        <v/>
      </c>
      <c r="AQ227" s="1" t="str">
        <f t="shared" si="102"/>
        <v/>
      </c>
      <c r="AS227" s="1" t="str">
        <f t="shared" si="122"/>
        <v/>
      </c>
      <c r="AT227" s="1" t="e">
        <f t="shared" si="124"/>
        <v>#N/A</v>
      </c>
      <c r="AU227" s="1" t="e">
        <f t="shared" si="114"/>
        <v>#N/A</v>
      </c>
      <c r="AV227" s="9" t="e">
        <f t="shared" si="115"/>
        <v>#N/A</v>
      </c>
      <c r="AW227" s="9" t="e">
        <f t="shared" si="116"/>
        <v>#N/A</v>
      </c>
      <c r="AX227" s="9" t="e">
        <f t="shared" si="117"/>
        <v>#N/A</v>
      </c>
      <c r="AY227" s="9" t="e">
        <f t="shared" si="118"/>
        <v>#N/A</v>
      </c>
      <c r="AZ227" s="9" t="e">
        <f t="shared" si="119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P227" s="4"/>
    </row>
    <row r="228" spans="1:94" s="1" customFormat="1" x14ac:dyDescent="0.3">
      <c r="A228" s="1">
        <f t="shared" si="120"/>
        <v>0</v>
      </c>
      <c r="B228" s="1" t="e">
        <f t="shared" si="103"/>
        <v>#N/A</v>
      </c>
      <c r="J228" s="4"/>
      <c r="K228" s="4"/>
      <c r="L228" s="4"/>
      <c r="M228" s="63"/>
      <c r="Y228" s="60"/>
      <c r="AA228" s="1">
        <f t="shared" si="104"/>
        <v>0</v>
      </c>
      <c r="AB228" s="1">
        <f t="shared" si="105"/>
        <v>0</v>
      </c>
      <c r="AC228" s="1">
        <f t="shared" si="106"/>
        <v>0</v>
      </c>
      <c r="AD228" s="1" t="str">
        <f t="shared" si="121"/>
        <v/>
      </c>
      <c r="AE228" s="1" t="str">
        <f t="shared" si="101"/>
        <v/>
      </c>
      <c r="AF228" s="1" t="str">
        <f t="shared" si="101"/>
        <v/>
      </c>
      <c r="AG228" s="1" t="str">
        <f t="shared" si="101"/>
        <v/>
      </c>
      <c r="AH228" s="1" t="e">
        <f t="shared" si="123"/>
        <v>#N/A</v>
      </c>
      <c r="AI228" s="9" t="e">
        <f t="shared" si="107"/>
        <v>#N/A</v>
      </c>
      <c r="AJ228" s="9" t="e">
        <f t="shared" si="108"/>
        <v>#N/A</v>
      </c>
      <c r="AK228" s="9" t="e">
        <f t="shared" si="109"/>
        <v>#N/A</v>
      </c>
      <c r="AL228" s="9" t="e">
        <f t="shared" si="110"/>
        <v>#N/A</v>
      </c>
      <c r="AM228" s="9" t="e">
        <f t="shared" si="111"/>
        <v>#N/A</v>
      </c>
      <c r="AN228" s="9" t="e">
        <f t="shared" si="112"/>
        <v>#N/A</v>
      </c>
      <c r="AO228" s="9" t="e">
        <f t="shared" si="113"/>
        <v>#N/A</v>
      </c>
      <c r="AP228" s="1" t="str">
        <f t="shared" si="102"/>
        <v/>
      </c>
      <c r="AQ228" s="1" t="str">
        <f t="shared" si="102"/>
        <v/>
      </c>
      <c r="AS228" s="1" t="str">
        <f t="shared" si="122"/>
        <v/>
      </c>
      <c r="AT228" s="1" t="e">
        <f t="shared" si="124"/>
        <v>#N/A</v>
      </c>
      <c r="AU228" s="1" t="e">
        <f t="shared" si="114"/>
        <v>#N/A</v>
      </c>
      <c r="AV228" s="9" t="e">
        <f t="shared" si="115"/>
        <v>#N/A</v>
      </c>
      <c r="AW228" s="9" t="e">
        <f t="shared" si="116"/>
        <v>#N/A</v>
      </c>
      <c r="AX228" s="9" t="e">
        <f t="shared" si="117"/>
        <v>#N/A</v>
      </c>
      <c r="AY228" s="9" t="e">
        <f t="shared" si="118"/>
        <v>#N/A</v>
      </c>
      <c r="AZ228" s="9" t="e">
        <f t="shared" si="119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P228" s="4"/>
    </row>
    <row r="229" spans="1:94" s="1" customFormat="1" x14ac:dyDescent="0.3">
      <c r="A229" s="1">
        <f t="shared" si="120"/>
        <v>0</v>
      </c>
      <c r="B229" s="1" t="e">
        <f t="shared" si="103"/>
        <v>#N/A</v>
      </c>
      <c r="J229" s="4"/>
      <c r="K229" s="4"/>
      <c r="L229" s="4"/>
      <c r="M229" s="63"/>
      <c r="Y229" s="60"/>
      <c r="AA229" s="1">
        <f t="shared" si="104"/>
        <v>0</v>
      </c>
      <c r="AB229" s="1">
        <f t="shared" si="105"/>
        <v>0</v>
      </c>
      <c r="AC229" s="1">
        <f t="shared" si="106"/>
        <v>0</v>
      </c>
      <c r="AD229" s="1" t="str">
        <f t="shared" si="121"/>
        <v/>
      </c>
      <c r="AE229" s="1" t="str">
        <f t="shared" si="101"/>
        <v/>
      </c>
      <c r="AF229" s="1" t="str">
        <f t="shared" si="101"/>
        <v/>
      </c>
      <c r="AG229" s="1" t="str">
        <f t="shared" si="101"/>
        <v/>
      </c>
      <c r="AH229" s="1" t="e">
        <f t="shared" si="123"/>
        <v>#N/A</v>
      </c>
      <c r="AI229" s="9" t="e">
        <f t="shared" si="107"/>
        <v>#N/A</v>
      </c>
      <c r="AJ229" s="9" t="e">
        <f t="shared" si="108"/>
        <v>#N/A</v>
      </c>
      <c r="AK229" s="9" t="e">
        <f t="shared" si="109"/>
        <v>#N/A</v>
      </c>
      <c r="AL229" s="9" t="e">
        <f t="shared" si="110"/>
        <v>#N/A</v>
      </c>
      <c r="AM229" s="9" t="e">
        <f t="shared" si="111"/>
        <v>#N/A</v>
      </c>
      <c r="AN229" s="9" t="e">
        <f t="shared" si="112"/>
        <v>#N/A</v>
      </c>
      <c r="AO229" s="9" t="e">
        <f t="shared" si="113"/>
        <v>#N/A</v>
      </c>
      <c r="AP229" s="1" t="str">
        <f t="shared" si="102"/>
        <v/>
      </c>
      <c r="AQ229" s="1" t="str">
        <f t="shared" si="102"/>
        <v/>
      </c>
      <c r="AS229" s="1" t="str">
        <f t="shared" si="122"/>
        <v/>
      </c>
      <c r="AT229" s="1" t="e">
        <f t="shared" si="124"/>
        <v>#N/A</v>
      </c>
      <c r="AU229" s="1" t="e">
        <f t="shared" si="114"/>
        <v>#N/A</v>
      </c>
      <c r="AV229" s="9" t="e">
        <f t="shared" si="115"/>
        <v>#N/A</v>
      </c>
      <c r="AW229" s="9" t="e">
        <f t="shared" si="116"/>
        <v>#N/A</v>
      </c>
      <c r="AX229" s="9" t="e">
        <f t="shared" si="117"/>
        <v>#N/A</v>
      </c>
      <c r="AY229" s="9" t="e">
        <f t="shared" si="118"/>
        <v>#N/A</v>
      </c>
      <c r="AZ229" s="9" t="e">
        <f t="shared" si="119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P229" s="4"/>
    </row>
    <row r="230" spans="1:94" s="1" customFormat="1" x14ac:dyDescent="0.3">
      <c r="A230" s="1">
        <f t="shared" si="120"/>
        <v>0</v>
      </c>
      <c r="B230" s="1" t="e">
        <f t="shared" si="103"/>
        <v>#N/A</v>
      </c>
      <c r="J230" s="4"/>
      <c r="K230" s="4"/>
      <c r="L230" s="4"/>
      <c r="M230" s="63"/>
      <c r="Y230" s="60"/>
      <c r="AA230" s="1">
        <f t="shared" si="104"/>
        <v>0</v>
      </c>
      <c r="AB230" s="1">
        <f t="shared" si="105"/>
        <v>0</v>
      </c>
      <c r="AC230" s="1">
        <f t="shared" si="106"/>
        <v>0</v>
      </c>
      <c r="AD230" s="1" t="str">
        <f t="shared" si="121"/>
        <v/>
      </c>
      <c r="AE230" s="1" t="str">
        <f t="shared" si="101"/>
        <v/>
      </c>
      <c r="AF230" s="1" t="str">
        <f t="shared" si="101"/>
        <v/>
      </c>
      <c r="AG230" s="1" t="str">
        <f t="shared" si="101"/>
        <v/>
      </c>
      <c r="AH230" s="1" t="e">
        <f t="shared" si="123"/>
        <v>#N/A</v>
      </c>
      <c r="AI230" s="9" t="e">
        <f t="shared" si="107"/>
        <v>#N/A</v>
      </c>
      <c r="AJ230" s="9" t="e">
        <f t="shared" si="108"/>
        <v>#N/A</v>
      </c>
      <c r="AK230" s="9" t="e">
        <f t="shared" si="109"/>
        <v>#N/A</v>
      </c>
      <c r="AL230" s="9" t="e">
        <f t="shared" si="110"/>
        <v>#N/A</v>
      </c>
      <c r="AM230" s="9" t="e">
        <f t="shared" si="111"/>
        <v>#N/A</v>
      </c>
      <c r="AN230" s="9" t="e">
        <f t="shared" si="112"/>
        <v>#N/A</v>
      </c>
      <c r="AO230" s="9" t="e">
        <f t="shared" si="113"/>
        <v>#N/A</v>
      </c>
      <c r="AP230" s="1" t="str">
        <f t="shared" si="102"/>
        <v/>
      </c>
      <c r="AQ230" s="1" t="str">
        <f t="shared" si="102"/>
        <v/>
      </c>
      <c r="AS230" s="1" t="str">
        <f t="shared" si="122"/>
        <v/>
      </c>
      <c r="AT230" s="1" t="e">
        <f t="shared" si="124"/>
        <v>#N/A</v>
      </c>
      <c r="AU230" s="1" t="e">
        <f t="shared" si="114"/>
        <v>#N/A</v>
      </c>
      <c r="AV230" s="9" t="e">
        <f t="shared" si="115"/>
        <v>#N/A</v>
      </c>
      <c r="AW230" s="9" t="e">
        <f t="shared" si="116"/>
        <v>#N/A</v>
      </c>
      <c r="AX230" s="9" t="e">
        <f t="shared" si="117"/>
        <v>#N/A</v>
      </c>
      <c r="AY230" s="9" t="e">
        <f t="shared" si="118"/>
        <v>#N/A</v>
      </c>
      <c r="AZ230" s="9" t="e">
        <f t="shared" si="119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P230" s="4"/>
    </row>
    <row r="231" spans="1:94" s="1" customFormat="1" x14ac:dyDescent="0.3">
      <c r="A231" s="1">
        <f t="shared" si="120"/>
        <v>0</v>
      </c>
      <c r="B231" s="1" t="e">
        <f t="shared" si="103"/>
        <v>#N/A</v>
      </c>
      <c r="J231" s="4"/>
      <c r="K231" s="4"/>
      <c r="L231" s="4"/>
      <c r="M231" s="63"/>
      <c r="Y231" s="60"/>
      <c r="AA231" s="1">
        <f t="shared" si="104"/>
        <v>0</v>
      </c>
      <c r="AB231" s="1">
        <f t="shared" si="105"/>
        <v>0</v>
      </c>
      <c r="AC231" s="1">
        <f t="shared" si="106"/>
        <v>0</v>
      </c>
      <c r="AD231" s="1" t="str">
        <f t="shared" si="121"/>
        <v/>
      </c>
      <c r="AE231" s="1" t="str">
        <f t="shared" si="101"/>
        <v/>
      </c>
      <c r="AF231" s="1" t="str">
        <f t="shared" si="101"/>
        <v/>
      </c>
      <c r="AG231" s="1" t="str">
        <f t="shared" si="101"/>
        <v/>
      </c>
      <c r="AH231" s="1" t="e">
        <f t="shared" si="123"/>
        <v>#N/A</v>
      </c>
      <c r="AI231" s="9" t="e">
        <f t="shared" si="107"/>
        <v>#N/A</v>
      </c>
      <c r="AJ231" s="9" t="e">
        <f t="shared" si="108"/>
        <v>#N/A</v>
      </c>
      <c r="AK231" s="9" t="e">
        <f t="shared" si="109"/>
        <v>#N/A</v>
      </c>
      <c r="AL231" s="9" t="e">
        <f t="shared" si="110"/>
        <v>#N/A</v>
      </c>
      <c r="AM231" s="9" t="e">
        <f t="shared" si="111"/>
        <v>#N/A</v>
      </c>
      <c r="AN231" s="9" t="e">
        <f t="shared" si="112"/>
        <v>#N/A</v>
      </c>
      <c r="AO231" s="9" t="e">
        <f t="shared" si="113"/>
        <v>#N/A</v>
      </c>
      <c r="AP231" s="1" t="str">
        <f t="shared" si="102"/>
        <v/>
      </c>
      <c r="AQ231" s="1" t="str">
        <f t="shared" si="102"/>
        <v/>
      </c>
      <c r="AS231" s="1" t="str">
        <f t="shared" si="122"/>
        <v/>
      </c>
      <c r="AT231" s="1" t="e">
        <f t="shared" si="124"/>
        <v>#N/A</v>
      </c>
      <c r="AU231" s="1" t="e">
        <f t="shared" si="114"/>
        <v>#N/A</v>
      </c>
      <c r="AV231" s="9" t="e">
        <f t="shared" si="115"/>
        <v>#N/A</v>
      </c>
      <c r="AW231" s="9" t="e">
        <f t="shared" si="116"/>
        <v>#N/A</v>
      </c>
      <c r="AX231" s="9" t="e">
        <f t="shared" si="117"/>
        <v>#N/A</v>
      </c>
      <c r="AY231" s="9" t="e">
        <f t="shared" si="118"/>
        <v>#N/A</v>
      </c>
      <c r="AZ231" s="9" t="e">
        <f t="shared" si="119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P231" s="4"/>
    </row>
    <row r="232" spans="1:94" s="1" customFormat="1" x14ac:dyDescent="0.3">
      <c r="A232" s="1">
        <f t="shared" si="120"/>
        <v>0</v>
      </c>
      <c r="B232" s="1" t="e">
        <f t="shared" si="103"/>
        <v>#N/A</v>
      </c>
      <c r="J232" s="4"/>
      <c r="K232" s="4"/>
      <c r="L232" s="4"/>
      <c r="M232" s="63"/>
      <c r="Y232" s="60"/>
      <c r="AA232" s="1">
        <f t="shared" si="104"/>
        <v>0</v>
      </c>
      <c r="AB232" s="1">
        <f t="shared" si="105"/>
        <v>0</v>
      </c>
      <c r="AC232" s="1">
        <f t="shared" si="106"/>
        <v>0</v>
      </c>
      <c r="AD232" s="1" t="str">
        <f t="shared" si="121"/>
        <v/>
      </c>
      <c r="AE232" s="1" t="str">
        <f t="shared" si="101"/>
        <v/>
      </c>
      <c r="AF232" s="1" t="str">
        <f t="shared" si="101"/>
        <v/>
      </c>
      <c r="AG232" s="1" t="str">
        <f t="shared" si="101"/>
        <v/>
      </c>
      <c r="AH232" s="1" t="e">
        <f t="shared" si="123"/>
        <v>#N/A</v>
      </c>
      <c r="AI232" s="9" t="e">
        <f t="shared" si="107"/>
        <v>#N/A</v>
      </c>
      <c r="AJ232" s="9" t="e">
        <f t="shared" si="108"/>
        <v>#N/A</v>
      </c>
      <c r="AK232" s="9" t="e">
        <f t="shared" si="109"/>
        <v>#N/A</v>
      </c>
      <c r="AL232" s="9" t="e">
        <f t="shared" si="110"/>
        <v>#N/A</v>
      </c>
      <c r="AM232" s="9" t="e">
        <f t="shared" si="111"/>
        <v>#N/A</v>
      </c>
      <c r="AN232" s="9" t="e">
        <f t="shared" si="112"/>
        <v>#N/A</v>
      </c>
      <c r="AO232" s="9" t="e">
        <f t="shared" si="113"/>
        <v>#N/A</v>
      </c>
      <c r="AP232" s="1" t="str">
        <f t="shared" si="102"/>
        <v/>
      </c>
      <c r="AQ232" s="1" t="str">
        <f t="shared" si="102"/>
        <v/>
      </c>
      <c r="AS232" s="1" t="str">
        <f t="shared" si="122"/>
        <v/>
      </c>
      <c r="AT232" s="1" t="e">
        <f t="shared" si="124"/>
        <v>#N/A</v>
      </c>
      <c r="AU232" s="1" t="e">
        <f t="shared" si="114"/>
        <v>#N/A</v>
      </c>
      <c r="AV232" s="9" t="e">
        <f t="shared" si="115"/>
        <v>#N/A</v>
      </c>
      <c r="AW232" s="9" t="e">
        <f t="shared" si="116"/>
        <v>#N/A</v>
      </c>
      <c r="AX232" s="9" t="e">
        <f t="shared" si="117"/>
        <v>#N/A</v>
      </c>
      <c r="AY232" s="9" t="e">
        <f t="shared" si="118"/>
        <v>#N/A</v>
      </c>
      <c r="AZ232" s="9" t="e">
        <f t="shared" si="119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P232" s="4"/>
    </row>
    <row r="233" spans="1:94" s="1" customFormat="1" x14ac:dyDescent="0.3">
      <c r="A233" s="1">
        <f t="shared" si="120"/>
        <v>0</v>
      </c>
      <c r="B233" s="1" t="e">
        <f t="shared" si="103"/>
        <v>#N/A</v>
      </c>
      <c r="J233" s="4"/>
      <c r="K233" s="4"/>
      <c r="L233" s="4"/>
      <c r="M233" s="63"/>
      <c r="Y233" s="60"/>
      <c r="AA233" s="1">
        <f t="shared" si="104"/>
        <v>0</v>
      </c>
      <c r="AB233" s="1">
        <f t="shared" si="105"/>
        <v>0</v>
      </c>
      <c r="AC233" s="1">
        <f t="shared" si="106"/>
        <v>0</v>
      </c>
      <c r="AD233" s="1" t="str">
        <f t="shared" si="121"/>
        <v/>
      </c>
      <c r="AE233" s="1" t="str">
        <f t="shared" si="101"/>
        <v/>
      </c>
      <c r="AF233" s="1" t="str">
        <f t="shared" si="101"/>
        <v/>
      </c>
      <c r="AG233" s="1" t="str">
        <f t="shared" si="101"/>
        <v/>
      </c>
      <c r="AH233" s="1" t="e">
        <f t="shared" si="123"/>
        <v>#N/A</v>
      </c>
      <c r="AI233" s="9" t="e">
        <f t="shared" si="107"/>
        <v>#N/A</v>
      </c>
      <c r="AJ233" s="9" t="e">
        <f t="shared" si="108"/>
        <v>#N/A</v>
      </c>
      <c r="AK233" s="9" t="e">
        <f t="shared" si="109"/>
        <v>#N/A</v>
      </c>
      <c r="AL233" s="9" t="e">
        <f t="shared" si="110"/>
        <v>#N/A</v>
      </c>
      <c r="AM233" s="9" t="e">
        <f t="shared" si="111"/>
        <v>#N/A</v>
      </c>
      <c r="AN233" s="9" t="e">
        <f t="shared" si="112"/>
        <v>#N/A</v>
      </c>
      <c r="AO233" s="9" t="e">
        <f t="shared" si="113"/>
        <v>#N/A</v>
      </c>
      <c r="AP233" s="1" t="str">
        <f t="shared" si="102"/>
        <v/>
      </c>
      <c r="AQ233" s="1" t="str">
        <f t="shared" si="102"/>
        <v/>
      </c>
      <c r="AS233" s="1" t="str">
        <f t="shared" si="122"/>
        <v/>
      </c>
      <c r="AT233" s="1" t="e">
        <f t="shared" si="124"/>
        <v>#N/A</v>
      </c>
      <c r="AU233" s="1" t="e">
        <f t="shared" si="114"/>
        <v>#N/A</v>
      </c>
      <c r="AV233" s="9" t="e">
        <f t="shared" si="115"/>
        <v>#N/A</v>
      </c>
      <c r="AW233" s="9" t="e">
        <f t="shared" si="116"/>
        <v>#N/A</v>
      </c>
      <c r="AX233" s="9" t="e">
        <f t="shared" si="117"/>
        <v>#N/A</v>
      </c>
      <c r="AY233" s="9" t="e">
        <f t="shared" si="118"/>
        <v>#N/A</v>
      </c>
      <c r="AZ233" s="9" t="e">
        <f t="shared" si="119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P233" s="4"/>
    </row>
    <row r="234" spans="1:94" s="1" customFormat="1" x14ac:dyDescent="0.3">
      <c r="A234" s="1">
        <f t="shared" si="120"/>
        <v>0</v>
      </c>
      <c r="B234" s="1" t="e">
        <f t="shared" si="103"/>
        <v>#N/A</v>
      </c>
      <c r="J234" s="4"/>
      <c r="K234" s="4"/>
      <c r="L234" s="4"/>
      <c r="M234" s="63"/>
      <c r="Y234" s="60"/>
      <c r="AA234" s="1">
        <f t="shared" si="104"/>
        <v>0</v>
      </c>
      <c r="AB234" s="1">
        <f t="shared" si="105"/>
        <v>0</v>
      </c>
      <c r="AC234" s="1">
        <f t="shared" si="106"/>
        <v>0</v>
      </c>
      <c r="AD234" s="1" t="str">
        <f t="shared" si="121"/>
        <v/>
      </c>
      <c r="AE234" s="1" t="str">
        <f t="shared" si="101"/>
        <v/>
      </c>
      <c r="AF234" s="1" t="str">
        <f t="shared" si="101"/>
        <v/>
      </c>
      <c r="AG234" s="1" t="str">
        <f t="shared" si="101"/>
        <v/>
      </c>
      <c r="AH234" s="1" t="e">
        <f t="shared" si="123"/>
        <v>#N/A</v>
      </c>
      <c r="AI234" s="9" t="e">
        <f t="shared" si="107"/>
        <v>#N/A</v>
      </c>
      <c r="AJ234" s="9" t="e">
        <f t="shared" si="108"/>
        <v>#N/A</v>
      </c>
      <c r="AK234" s="9" t="e">
        <f t="shared" si="109"/>
        <v>#N/A</v>
      </c>
      <c r="AL234" s="9" t="e">
        <f t="shared" si="110"/>
        <v>#N/A</v>
      </c>
      <c r="AM234" s="9" t="e">
        <f t="shared" si="111"/>
        <v>#N/A</v>
      </c>
      <c r="AN234" s="9" t="e">
        <f t="shared" si="112"/>
        <v>#N/A</v>
      </c>
      <c r="AO234" s="9" t="e">
        <f t="shared" si="113"/>
        <v>#N/A</v>
      </c>
      <c r="AP234" s="1" t="str">
        <f t="shared" si="102"/>
        <v/>
      </c>
      <c r="AQ234" s="1" t="str">
        <f t="shared" si="102"/>
        <v/>
      </c>
      <c r="AS234" s="1" t="str">
        <f t="shared" si="122"/>
        <v/>
      </c>
      <c r="AT234" s="1" t="e">
        <f t="shared" si="124"/>
        <v>#N/A</v>
      </c>
      <c r="AU234" s="1" t="e">
        <f t="shared" si="114"/>
        <v>#N/A</v>
      </c>
      <c r="AV234" s="9" t="e">
        <f t="shared" si="115"/>
        <v>#N/A</v>
      </c>
      <c r="AW234" s="9" t="e">
        <f t="shared" si="116"/>
        <v>#N/A</v>
      </c>
      <c r="AX234" s="9" t="e">
        <f t="shared" si="117"/>
        <v>#N/A</v>
      </c>
      <c r="AY234" s="9" t="e">
        <f t="shared" si="118"/>
        <v>#N/A</v>
      </c>
      <c r="AZ234" s="9" t="e">
        <f t="shared" si="119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P234" s="4"/>
    </row>
    <row r="235" spans="1:94" s="1" customFormat="1" x14ac:dyDescent="0.3">
      <c r="A235" s="1">
        <f t="shared" si="120"/>
        <v>0</v>
      </c>
      <c r="B235" s="1" t="e">
        <f t="shared" si="103"/>
        <v>#N/A</v>
      </c>
      <c r="J235" s="4"/>
      <c r="K235" s="4"/>
      <c r="L235" s="4"/>
      <c r="M235" s="63"/>
      <c r="Y235" s="60"/>
      <c r="AA235" s="1">
        <f t="shared" si="104"/>
        <v>0</v>
      </c>
      <c r="AB235" s="1">
        <f t="shared" si="105"/>
        <v>0</v>
      </c>
      <c r="AC235" s="1">
        <f t="shared" si="106"/>
        <v>0</v>
      </c>
      <c r="AD235" s="1" t="str">
        <f t="shared" si="121"/>
        <v/>
      </c>
      <c r="AE235" s="1" t="str">
        <f t="shared" si="101"/>
        <v/>
      </c>
      <c r="AF235" s="1" t="str">
        <f t="shared" si="101"/>
        <v/>
      </c>
      <c r="AG235" s="1" t="str">
        <f t="shared" si="101"/>
        <v/>
      </c>
      <c r="AH235" s="1" t="e">
        <f t="shared" si="123"/>
        <v>#N/A</v>
      </c>
      <c r="AI235" s="9" t="e">
        <f t="shared" si="107"/>
        <v>#N/A</v>
      </c>
      <c r="AJ235" s="9" t="e">
        <f t="shared" si="108"/>
        <v>#N/A</v>
      </c>
      <c r="AK235" s="9" t="e">
        <f t="shared" si="109"/>
        <v>#N/A</v>
      </c>
      <c r="AL235" s="9" t="e">
        <f t="shared" si="110"/>
        <v>#N/A</v>
      </c>
      <c r="AM235" s="9" t="e">
        <f t="shared" si="111"/>
        <v>#N/A</v>
      </c>
      <c r="AN235" s="9" t="e">
        <f t="shared" si="112"/>
        <v>#N/A</v>
      </c>
      <c r="AO235" s="9" t="e">
        <f t="shared" si="113"/>
        <v>#N/A</v>
      </c>
      <c r="AP235" s="1" t="str">
        <f t="shared" si="102"/>
        <v/>
      </c>
      <c r="AQ235" s="1" t="str">
        <f t="shared" si="102"/>
        <v/>
      </c>
      <c r="AS235" s="1" t="str">
        <f t="shared" si="122"/>
        <v/>
      </c>
      <c r="AT235" s="1" t="e">
        <f t="shared" si="124"/>
        <v>#N/A</v>
      </c>
      <c r="AU235" s="1" t="e">
        <f t="shared" si="114"/>
        <v>#N/A</v>
      </c>
      <c r="AV235" s="9" t="e">
        <f t="shared" si="115"/>
        <v>#N/A</v>
      </c>
      <c r="AW235" s="9" t="e">
        <f t="shared" si="116"/>
        <v>#N/A</v>
      </c>
      <c r="AX235" s="9" t="e">
        <f t="shared" si="117"/>
        <v>#N/A</v>
      </c>
      <c r="AY235" s="9" t="e">
        <f t="shared" si="118"/>
        <v>#N/A</v>
      </c>
      <c r="AZ235" s="9" t="e">
        <f t="shared" si="119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P235" s="4"/>
    </row>
    <row r="236" spans="1:94" s="1" customFormat="1" x14ac:dyDescent="0.3">
      <c r="A236" s="1">
        <f t="shared" si="120"/>
        <v>0</v>
      </c>
      <c r="B236" s="1" t="e">
        <f t="shared" si="103"/>
        <v>#N/A</v>
      </c>
      <c r="J236" s="4"/>
      <c r="K236" s="4"/>
      <c r="L236" s="4"/>
      <c r="M236" s="63"/>
      <c r="Y236" s="60"/>
      <c r="AA236" s="1">
        <f t="shared" si="104"/>
        <v>0</v>
      </c>
      <c r="AB236" s="1">
        <f t="shared" si="105"/>
        <v>0</v>
      </c>
      <c r="AC236" s="1">
        <f t="shared" si="106"/>
        <v>0</v>
      </c>
      <c r="AD236" s="1" t="str">
        <f t="shared" si="121"/>
        <v/>
      </c>
      <c r="AE236" s="1" t="str">
        <f t="shared" si="101"/>
        <v/>
      </c>
      <c r="AF236" s="1" t="str">
        <f t="shared" si="101"/>
        <v/>
      </c>
      <c r="AG236" s="1" t="str">
        <f t="shared" si="101"/>
        <v/>
      </c>
      <c r="AH236" s="1" t="e">
        <f t="shared" si="123"/>
        <v>#N/A</v>
      </c>
      <c r="AI236" s="9" t="e">
        <f t="shared" si="107"/>
        <v>#N/A</v>
      </c>
      <c r="AJ236" s="9" t="e">
        <f t="shared" si="108"/>
        <v>#N/A</v>
      </c>
      <c r="AK236" s="9" t="e">
        <f t="shared" si="109"/>
        <v>#N/A</v>
      </c>
      <c r="AL236" s="9" t="e">
        <f t="shared" si="110"/>
        <v>#N/A</v>
      </c>
      <c r="AM236" s="9" t="e">
        <f t="shared" si="111"/>
        <v>#N/A</v>
      </c>
      <c r="AN236" s="9" t="e">
        <f t="shared" si="112"/>
        <v>#N/A</v>
      </c>
      <c r="AO236" s="9" t="e">
        <f t="shared" si="113"/>
        <v>#N/A</v>
      </c>
      <c r="AP236" s="1" t="str">
        <f t="shared" si="102"/>
        <v/>
      </c>
      <c r="AQ236" s="1" t="str">
        <f t="shared" si="102"/>
        <v/>
      </c>
      <c r="AS236" s="1" t="str">
        <f t="shared" si="122"/>
        <v/>
      </c>
      <c r="AT236" s="1" t="e">
        <f t="shared" si="124"/>
        <v>#N/A</v>
      </c>
      <c r="AU236" s="1" t="e">
        <f t="shared" si="114"/>
        <v>#N/A</v>
      </c>
      <c r="AV236" s="9" t="e">
        <f t="shared" si="115"/>
        <v>#N/A</v>
      </c>
      <c r="AW236" s="9" t="e">
        <f t="shared" si="116"/>
        <v>#N/A</v>
      </c>
      <c r="AX236" s="9" t="e">
        <f t="shared" si="117"/>
        <v>#N/A</v>
      </c>
      <c r="AY236" s="9" t="e">
        <f t="shared" si="118"/>
        <v>#N/A</v>
      </c>
      <c r="AZ236" s="9" t="e">
        <f t="shared" si="119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P236" s="4"/>
    </row>
    <row r="237" spans="1:94" s="1" customFormat="1" x14ac:dyDescent="0.3">
      <c r="A237" s="1">
        <f t="shared" si="120"/>
        <v>0</v>
      </c>
      <c r="B237" s="1" t="e">
        <f t="shared" si="103"/>
        <v>#N/A</v>
      </c>
      <c r="J237" s="4"/>
      <c r="K237" s="4"/>
      <c r="L237" s="4"/>
      <c r="M237" s="63"/>
      <c r="Y237" s="60"/>
      <c r="AA237" s="1">
        <f t="shared" si="104"/>
        <v>0</v>
      </c>
      <c r="AB237" s="1">
        <f t="shared" si="105"/>
        <v>0</v>
      </c>
      <c r="AC237" s="1">
        <f t="shared" si="106"/>
        <v>0</v>
      </c>
      <c r="AD237" s="1" t="str">
        <f t="shared" si="121"/>
        <v/>
      </c>
      <c r="AE237" s="1" t="str">
        <f t="shared" si="101"/>
        <v/>
      </c>
      <c r="AF237" s="1" t="str">
        <f t="shared" si="101"/>
        <v/>
      </c>
      <c r="AG237" s="1" t="str">
        <f t="shared" si="101"/>
        <v/>
      </c>
      <c r="AH237" s="1" t="e">
        <f t="shared" si="123"/>
        <v>#N/A</v>
      </c>
      <c r="AI237" s="9" t="e">
        <f t="shared" si="107"/>
        <v>#N/A</v>
      </c>
      <c r="AJ237" s="9" t="e">
        <f t="shared" si="108"/>
        <v>#N/A</v>
      </c>
      <c r="AK237" s="9" t="e">
        <f t="shared" si="109"/>
        <v>#N/A</v>
      </c>
      <c r="AL237" s="9" t="e">
        <f t="shared" si="110"/>
        <v>#N/A</v>
      </c>
      <c r="AM237" s="9" t="e">
        <f t="shared" si="111"/>
        <v>#N/A</v>
      </c>
      <c r="AN237" s="9" t="e">
        <f t="shared" si="112"/>
        <v>#N/A</v>
      </c>
      <c r="AO237" s="9" t="e">
        <f t="shared" si="113"/>
        <v>#N/A</v>
      </c>
      <c r="AP237" s="1" t="str">
        <f t="shared" si="102"/>
        <v/>
      </c>
      <c r="AQ237" s="1" t="str">
        <f t="shared" si="102"/>
        <v/>
      </c>
      <c r="AS237" s="1" t="str">
        <f t="shared" si="122"/>
        <v/>
      </c>
      <c r="AT237" s="1" t="e">
        <f t="shared" si="124"/>
        <v>#N/A</v>
      </c>
      <c r="AU237" s="1" t="e">
        <f t="shared" si="114"/>
        <v>#N/A</v>
      </c>
      <c r="AV237" s="9" t="e">
        <f t="shared" si="115"/>
        <v>#N/A</v>
      </c>
      <c r="AW237" s="9" t="e">
        <f t="shared" si="116"/>
        <v>#N/A</v>
      </c>
      <c r="AX237" s="9" t="e">
        <f t="shared" si="117"/>
        <v>#N/A</v>
      </c>
      <c r="AY237" s="9" t="e">
        <f t="shared" si="118"/>
        <v>#N/A</v>
      </c>
      <c r="AZ237" s="9" t="e">
        <f t="shared" si="119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P237" s="4"/>
    </row>
    <row r="238" spans="1:94" s="1" customFormat="1" x14ac:dyDescent="0.3">
      <c r="A238" s="1">
        <f t="shared" si="120"/>
        <v>0</v>
      </c>
      <c r="B238" s="1" t="e">
        <f t="shared" si="103"/>
        <v>#N/A</v>
      </c>
      <c r="J238" s="4"/>
      <c r="K238" s="4"/>
      <c r="L238" s="4"/>
      <c r="M238" s="63"/>
      <c r="Y238" s="60"/>
      <c r="AA238" s="1">
        <f t="shared" si="104"/>
        <v>0</v>
      </c>
      <c r="AB238" s="1">
        <f t="shared" si="105"/>
        <v>0</v>
      </c>
      <c r="AC238" s="1">
        <f t="shared" si="106"/>
        <v>0</v>
      </c>
      <c r="AD238" s="1" t="str">
        <f t="shared" si="121"/>
        <v/>
      </c>
      <c r="AE238" s="1" t="str">
        <f t="shared" si="101"/>
        <v/>
      </c>
      <c r="AF238" s="1" t="str">
        <f t="shared" si="101"/>
        <v/>
      </c>
      <c r="AG238" s="1" t="str">
        <f t="shared" si="101"/>
        <v/>
      </c>
      <c r="AH238" s="1" t="e">
        <f t="shared" si="123"/>
        <v>#N/A</v>
      </c>
      <c r="AI238" s="9" t="e">
        <f t="shared" si="107"/>
        <v>#N/A</v>
      </c>
      <c r="AJ238" s="9" t="e">
        <f t="shared" si="108"/>
        <v>#N/A</v>
      </c>
      <c r="AK238" s="9" t="e">
        <f t="shared" si="109"/>
        <v>#N/A</v>
      </c>
      <c r="AL238" s="9" t="e">
        <f t="shared" si="110"/>
        <v>#N/A</v>
      </c>
      <c r="AM238" s="9" t="e">
        <f t="shared" si="111"/>
        <v>#N/A</v>
      </c>
      <c r="AN238" s="9" t="e">
        <f t="shared" si="112"/>
        <v>#N/A</v>
      </c>
      <c r="AO238" s="9" t="e">
        <f t="shared" si="113"/>
        <v>#N/A</v>
      </c>
      <c r="AP238" s="1" t="str">
        <f t="shared" si="102"/>
        <v/>
      </c>
      <c r="AQ238" s="1" t="str">
        <f t="shared" si="102"/>
        <v/>
      </c>
      <c r="AS238" s="1" t="str">
        <f t="shared" si="122"/>
        <v/>
      </c>
      <c r="AT238" s="1" t="e">
        <f t="shared" si="124"/>
        <v>#N/A</v>
      </c>
      <c r="AU238" s="1" t="e">
        <f t="shared" si="114"/>
        <v>#N/A</v>
      </c>
      <c r="AV238" s="9" t="e">
        <f t="shared" si="115"/>
        <v>#N/A</v>
      </c>
      <c r="AW238" s="9" t="e">
        <f t="shared" si="116"/>
        <v>#N/A</v>
      </c>
      <c r="AX238" s="9" t="e">
        <f t="shared" si="117"/>
        <v>#N/A</v>
      </c>
      <c r="AY238" s="9" t="e">
        <f t="shared" si="118"/>
        <v>#N/A</v>
      </c>
      <c r="AZ238" s="9" t="e">
        <f t="shared" si="119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P238" s="4"/>
    </row>
    <row r="239" spans="1:94" s="1" customFormat="1" x14ac:dyDescent="0.3">
      <c r="A239" s="1">
        <f t="shared" si="120"/>
        <v>0</v>
      </c>
      <c r="B239" s="1" t="e">
        <f t="shared" si="103"/>
        <v>#N/A</v>
      </c>
      <c r="J239" s="4"/>
      <c r="K239" s="4"/>
      <c r="L239" s="4"/>
      <c r="M239" s="63"/>
      <c r="Y239" s="60"/>
      <c r="AA239" s="1">
        <f t="shared" si="104"/>
        <v>0</v>
      </c>
      <c r="AB239" s="1">
        <f t="shared" si="105"/>
        <v>0</v>
      </c>
      <c r="AC239" s="1">
        <f t="shared" si="106"/>
        <v>0</v>
      </c>
      <c r="AD239" s="1" t="str">
        <f t="shared" si="121"/>
        <v/>
      </c>
      <c r="AE239" s="1" t="str">
        <f t="shared" si="101"/>
        <v/>
      </c>
      <c r="AF239" s="1" t="str">
        <f t="shared" si="101"/>
        <v/>
      </c>
      <c r="AG239" s="1" t="str">
        <f t="shared" si="101"/>
        <v/>
      </c>
      <c r="AH239" s="1" t="e">
        <f t="shared" si="123"/>
        <v>#N/A</v>
      </c>
      <c r="AI239" s="9" t="e">
        <f t="shared" si="107"/>
        <v>#N/A</v>
      </c>
      <c r="AJ239" s="9" t="e">
        <f t="shared" si="108"/>
        <v>#N/A</v>
      </c>
      <c r="AK239" s="9" t="e">
        <f t="shared" si="109"/>
        <v>#N/A</v>
      </c>
      <c r="AL239" s="9" t="e">
        <f t="shared" si="110"/>
        <v>#N/A</v>
      </c>
      <c r="AM239" s="9" t="e">
        <f t="shared" si="111"/>
        <v>#N/A</v>
      </c>
      <c r="AN239" s="9" t="e">
        <f t="shared" si="112"/>
        <v>#N/A</v>
      </c>
      <c r="AO239" s="9" t="e">
        <f t="shared" si="113"/>
        <v>#N/A</v>
      </c>
      <c r="AP239" s="1" t="str">
        <f t="shared" si="102"/>
        <v/>
      </c>
      <c r="AQ239" s="1" t="str">
        <f t="shared" si="102"/>
        <v/>
      </c>
      <c r="AS239" s="1" t="str">
        <f t="shared" si="122"/>
        <v/>
      </c>
      <c r="AT239" s="1" t="e">
        <f t="shared" si="124"/>
        <v>#N/A</v>
      </c>
      <c r="AU239" s="1" t="e">
        <f t="shared" si="114"/>
        <v>#N/A</v>
      </c>
      <c r="AV239" s="9" t="e">
        <f t="shared" si="115"/>
        <v>#N/A</v>
      </c>
      <c r="AW239" s="9" t="e">
        <f t="shared" si="116"/>
        <v>#N/A</v>
      </c>
      <c r="AX239" s="9" t="e">
        <f t="shared" si="117"/>
        <v>#N/A</v>
      </c>
      <c r="AY239" s="9" t="e">
        <f t="shared" si="118"/>
        <v>#N/A</v>
      </c>
      <c r="AZ239" s="9" t="e">
        <f t="shared" si="119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P239" s="4"/>
    </row>
    <row r="240" spans="1:94" s="1" customFormat="1" x14ac:dyDescent="0.3">
      <c r="A240" s="1">
        <f t="shared" si="120"/>
        <v>0</v>
      </c>
      <c r="B240" s="1" t="e">
        <f t="shared" si="103"/>
        <v>#N/A</v>
      </c>
      <c r="J240" s="4"/>
      <c r="K240" s="4"/>
      <c r="L240" s="4"/>
      <c r="M240" s="63"/>
      <c r="Y240" s="60"/>
      <c r="AA240" s="1">
        <f t="shared" si="104"/>
        <v>0</v>
      </c>
      <c r="AB240" s="1">
        <f t="shared" si="105"/>
        <v>0</v>
      </c>
      <c r="AC240" s="1">
        <f t="shared" si="106"/>
        <v>0</v>
      </c>
      <c r="AD240" s="1" t="str">
        <f t="shared" si="121"/>
        <v/>
      </c>
      <c r="AE240" s="1" t="str">
        <f t="shared" si="101"/>
        <v/>
      </c>
      <c r="AF240" s="1" t="str">
        <f t="shared" si="101"/>
        <v/>
      </c>
      <c r="AG240" s="1" t="str">
        <f t="shared" si="101"/>
        <v/>
      </c>
      <c r="AH240" s="1" t="e">
        <f t="shared" si="123"/>
        <v>#N/A</v>
      </c>
      <c r="AI240" s="9" t="e">
        <f t="shared" si="107"/>
        <v>#N/A</v>
      </c>
      <c r="AJ240" s="9" t="e">
        <f t="shared" si="108"/>
        <v>#N/A</v>
      </c>
      <c r="AK240" s="9" t="e">
        <f t="shared" si="109"/>
        <v>#N/A</v>
      </c>
      <c r="AL240" s="9" t="e">
        <f t="shared" si="110"/>
        <v>#N/A</v>
      </c>
      <c r="AM240" s="9" t="e">
        <f t="shared" si="111"/>
        <v>#N/A</v>
      </c>
      <c r="AN240" s="9" t="e">
        <f t="shared" si="112"/>
        <v>#N/A</v>
      </c>
      <c r="AO240" s="9" t="e">
        <f t="shared" si="113"/>
        <v>#N/A</v>
      </c>
      <c r="AP240" s="1" t="str">
        <f t="shared" si="102"/>
        <v/>
      </c>
      <c r="AQ240" s="1" t="str">
        <f t="shared" si="102"/>
        <v/>
      </c>
      <c r="AS240" s="1" t="str">
        <f t="shared" si="122"/>
        <v/>
      </c>
      <c r="AT240" s="1" t="e">
        <f t="shared" si="124"/>
        <v>#N/A</v>
      </c>
      <c r="AU240" s="1" t="e">
        <f t="shared" si="114"/>
        <v>#N/A</v>
      </c>
      <c r="AV240" s="9" t="e">
        <f t="shared" si="115"/>
        <v>#N/A</v>
      </c>
      <c r="AW240" s="9" t="e">
        <f t="shared" si="116"/>
        <v>#N/A</v>
      </c>
      <c r="AX240" s="9" t="e">
        <f t="shared" si="117"/>
        <v>#N/A</v>
      </c>
      <c r="AY240" s="9" t="e">
        <f t="shared" si="118"/>
        <v>#N/A</v>
      </c>
      <c r="AZ240" s="9" t="e">
        <f t="shared" si="119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P240" s="4"/>
    </row>
    <row r="241" spans="1:94" s="1" customFormat="1" x14ac:dyDescent="0.3">
      <c r="A241" s="1">
        <f t="shared" si="120"/>
        <v>0</v>
      </c>
      <c r="B241" s="1" t="e">
        <f t="shared" si="103"/>
        <v>#N/A</v>
      </c>
      <c r="J241" s="4"/>
      <c r="K241" s="4"/>
      <c r="L241" s="4"/>
      <c r="M241" s="63"/>
      <c r="Y241" s="60"/>
      <c r="AA241" s="1">
        <f t="shared" si="104"/>
        <v>0</v>
      </c>
      <c r="AB241" s="1">
        <f t="shared" si="105"/>
        <v>0</v>
      </c>
      <c r="AC241" s="1">
        <f t="shared" si="106"/>
        <v>0</v>
      </c>
      <c r="AD241" s="1" t="str">
        <f t="shared" si="121"/>
        <v/>
      </c>
      <c r="AE241" s="1" t="str">
        <f t="shared" si="101"/>
        <v/>
      </c>
      <c r="AF241" s="1" t="str">
        <f t="shared" si="101"/>
        <v/>
      </c>
      <c r="AG241" s="1" t="str">
        <f t="shared" si="101"/>
        <v/>
      </c>
      <c r="AH241" s="1" t="e">
        <f t="shared" si="123"/>
        <v>#N/A</v>
      </c>
      <c r="AI241" s="9" t="e">
        <f t="shared" si="107"/>
        <v>#N/A</v>
      </c>
      <c r="AJ241" s="9" t="e">
        <f t="shared" si="108"/>
        <v>#N/A</v>
      </c>
      <c r="AK241" s="9" t="e">
        <f t="shared" si="109"/>
        <v>#N/A</v>
      </c>
      <c r="AL241" s="9" t="e">
        <f t="shared" si="110"/>
        <v>#N/A</v>
      </c>
      <c r="AM241" s="9" t="e">
        <f t="shared" si="111"/>
        <v>#N/A</v>
      </c>
      <c r="AN241" s="9" t="e">
        <f t="shared" si="112"/>
        <v>#N/A</v>
      </c>
      <c r="AO241" s="9" t="e">
        <f t="shared" si="113"/>
        <v>#N/A</v>
      </c>
      <c r="AP241" s="1" t="str">
        <f t="shared" si="102"/>
        <v/>
      </c>
      <c r="AQ241" s="1" t="str">
        <f t="shared" si="102"/>
        <v/>
      </c>
      <c r="AS241" s="1" t="str">
        <f t="shared" si="122"/>
        <v/>
      </c>
      <c r="AT241" s="1" t="e">
        <f t="shared" si="124"/>
        <v>#N/A</v>
      </c>
      <c r="AU241" s="1" t="e">
        <f t="shared" si="114"/>
        <v>#N/A</v>
      </c>
      <c r="AV241" s="9" t="e">
        <f t="shared" si="115"/>
        <v>#N/A</v>
      </c>
      <c r="AW241" s="9" t="e">
        <f t="shared" si="116"/>
        <v>#N/A</v>
      </c>
      <c r="AX241" s="9" t="e">
        <f t="shared" si="117"/>
        <v>#N/A</v>
      </c>
      <c r="AY241" s="9" t="e">
        <f t="shared" si="118"/>
        <v>#N/A</v>
      </c>
      <c r="AZ241" s="9" t="e">
        <f t="shared" si="119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P241" s="4"/>
    </row>
    <row r="242" spans="1:94" s="1" customFormat="1" x14ac:dyDescent="0.3">
      <c r="A242" s="1">
        <f t="shared" si="120"/>
        <v>0</v>
      </c>
      <c r="B242" s="1" t="e">
        <f t="shared" si="103"/>
        <v>#N/A</v>
      </c>
      <c r="J242" s="4"/>
      <c r="K242" s="4"/>
      <c r="L242" s="4"/>
      <c r="M242" s="63"/>
      <c r="Y242" s="60"/>
      <c r="AA242" s="1">
        <f t="shared" si="104"/>
        <v>0</v>
      </c>
      <c r="AB242" s="1">
        <f t="shared" si="105"/>
        <v>0</v>
      </c>
      <c r="AC242" s="1">
        <f t="shared" si="106"/>
        <v>0</v>
      </c>
      <c r="AD242" s="1" t="str">
        <f t="shared" si="121"/>
        <v/>
      </c>
      <c r="AE242" s="1" t="str">
        <f t="shared" si="101"/>
        <v/>
      </c>
      <c r="AF242" s="1" t="str">
        <f t="shared" si="101"/>
        <v/>
      </c>
      <c r="AG242" s="1" t="str">
        <f t="shared" si="101"/>
        <v/>
      </c>
      <c r="AH242" s="1" t="e">
        <f t="shared" si="123"/>
        <v>#N/A</v>
      </c>
      <c r="AI242" s="9" t="e">
        <f t="shared" si="107"/>
        <v>#N/A</v>
      </c>
      <c r="AJ242" s="9" t="e">
        <f t="shared" si="108"/>
        <v>#N/A</v>
      </c>
      <c r="AK242" s="9" t="e">
        <f t="shared" si="109"/>
        <v>#N/A</v>
      </c>
      <c r="AL242" s="9" t="e">
        <f t="shared" si="110"/>
        <v>#N/A</v>
      </c>
      <c r="AM242" s="9" t="e">
        <f t="shared" si="111"/>
        <v>#N/A</v>
      </c>
      <c r="AN242" s="9" t="e">
        <f t="shared" si="112"/>
        <v>#N/A</v>
      </c>
      <c r="AO242" s="9" t="e">
        <f t="shared" si="113"/>
        <v>#N/A</v>
      </c>
      <c r="AP242" s="1" t="str">
        <f t="shared" si="102"/>
        <v/>
      </c>
      <c r="AQ242" s="1" t="str">
        <f t="shared" si="102"/>
        <v/>
      </c>
      <c r="AS242" s="1" t="str">
        <f t="shared" si="122"/>
        <v/>
      </c>
      <c r="AT242" s="1" t="e">
        <f t="shared" si="124"/>
        <v>#N/A</v>
      </c>
      <c r="AU242" s="1" t="e">
        <f t="shared" si="114"/>
        <v>#N/A</v>
      </c>
      <c r="AV242" s="9" t="e">
        <f t="shared" si="115"/>
        <v>#N/A</v>
      </c>
      <c r="AW242" s="9" t="e">
        <f t="shared" si="116"/>
        <v>#N/A</v>
      </c>
      <c r="AX242" s="9" t="e">
        <f t="shared" si="117"/>
        <v>#N/A</v>
      </c>
      <c r="AY242" s="9" t="e">
        <f t="shared" si="118"/>
        <v>#N/A</v>
      </c>
      <c r="AZ242" s="9" t="e">
        <f t="shared" si="119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P242" s="4"/>
    </row>
    <row r="243" spans="1:94" s="1" customFormat="1" x14ac:dyDescent="0.3">
      <c r="A243" s="1">
        <f t="shared" si="120"/>
        <v>0</v>
      </c>
      <c r="B243" s="1" t="e">
        <f t="shared" si="103"/>
        <v>#N/A</v>
      </c>
      <c r="J243" s="4"/>
      <c r="K243" s="4"/>
      <c r="L243" s="4"/>
      <c r="M243" s="63"/>
      <c r="Y243" s="60"/>
      <c r="AA243" s="1">
        <f t="shared" si="104"/>
        <v>0</v>
      </c>
      <c r="AB243" s="1">
        <f t="shared" si="105"/>
        <v>0</v>
      </c>
      <c r="AC243" s="1">
        <f t="shared" si="106"/>
        <v>0</v>
      </c>
      <c r="AD243" s="1" t="str">
        <f t="shared" si="121"/>
        <v/>
      </c>
      <c r="AE243" s="1" t="str">
        <f t="shared" si="101"/>
        <v/>
      </c>
      <c r="AF243" s="1" t="str">
        <f t="shared" si="101"/>
        <v/>
      </c>
      <c r="AG243" s="1" t="str">
        <f t="shared" si="101"/>
        <v/>
      </c>
      <c r="AH243" s="1" t="e">
        <f t="shared" si="123"/>
        <v>#N/A</v>
      </c>
      <c r="AI243" s="9" t="e">
        <f t="shared" si="107"/>
        <v>#N/A</v>
      </c>
      <c r="AJ243" s="9" t="e">
        <f t="shared" si="108"/>
        <v>#N/A</v>
      </c>
      <c r="AK243" s="9" t="e">
        <f t="shared" si="109"/>
        <v>#N/A</v>
      </c>
      <c r="AL243" s="9" t="e">
        <f t="shared" si="110"/>
        <v>#N/A</v>
      </c>
      <c r="AM243" s="9" t="e">
        <f t="shared" si="111"/>
        <v>#N/A</v>
      </c>
      <c r="AN243" s="9" t="e">
        <f t="shared" si="112"/>
        <v>#N/A</v>
      </c>
      <c r="AO243" s="9" t="e">
        <f t="shared" si="113"/>
        <v>#N/A</v>
      </c>
      <c r="AP243" s="1" t="str">
        <f t="shared" si="102"/>
        <v/>
      </c>
      <c r="AQ243" s="1" t="str">
        <f t="shared" si="102"/>
        <v/>
      </c>
      <c r="AS243" s="1" t="str">
        <f t="shared" si="122"/>
        <v/>
      </c>
      <c r="AT243" s="1" t="e">
        <f t="shared" si="124"/>
        <v>#N/A</v>
      </c>
      <c r="AU243" s="1" t="e">
        <f t="shared" si="114"/>
        <v>#N/A</v>
      </c>
      <c r="AV243" s="9" t="e">
        <f t="shared" si="115"/>
        <v>#N/A</v>
      </c>
      <c r="AW243" s="9" t="e">
        <f t="shared" si="116"/>
        <v>#N/A</v>
      </c>
      <c r="AX243" s="9" t="e">
        <f t="shared" si="117"/>
        <v>#N/A</v>
      </c>
      <c r="AY243" s="9" t="e">
        <f t="shared" si="118"/>
        <v>#N/A</v>
      </c>
      <c r="AZ243" s="9" t="e">
        <f t="shared" si="119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P243" s="4"/>
    </row>
    <row r="244" spans="1:94" s="1" customFormat="1" x14ac:dyDescent="0.3">
      <c r="A244" s="1">
        <f t="shared" si="120"/>
        <v>0</v>
      </c>
      <c r="B244" s="1" t="e">
        <f t="shared" si="103"/>
        <v>#N/A</v>
      </c>
      <c r="J244" s="4"/>
      <c r="K244" s="4"/>
      <c r="L244" s="4"/>
      <c r="M244" s="63"/>
      <c r="Y244" s="60"/>
      <c r="AA244" s="1">
        <f t="shared" si="104"/>
        <v>0</v>
      </c>
      <c r="AB244" s="1">
        <f t="shared" si="105"/>
        <v>0</v>
      </c>
      <c r="AC244" s="1">
        <f t="shared" si="106"/>
        <v>0</v>
      </c>
      <c r="AD244" s="1" t="str">
        <f t="shared" si="121"/>
        <v/>
      </c>
      <c r="AE244" s="1" t="str">
        <f t="shared" si="101"/>
        <v/>
      </c>
      <c r="AF244" s="1" t="str">
        <f t="shared" si="101"/>
        <v/>
      </c>
      <c r="AG244" s="1" t="str">
        <f t="shared" si="101"/>
        <v/>
      </c>
      <c r="AH244" s="1" t="e">
        <f t="shared" si="123"/>
        <v>#N/A</v>
      </c>
      <c r="AI244" s="9" t="e">
        <f t="shared" si="107"/>
        <v>#N/A</v>
      </c>
      <c r="AJ244" s="9" t="e">
        <f t="shared" si="108"/>
        <v>#N/A</v>
      </c>
      <c r="AK244" s="9" t="e">
        <f t="shared" si="109"/>
        <v>#N/A</v>
      </c>
      <c r="AL244" s="9" t="e">
        <f t="shared" si="110"/>
        <v>#N/A</v>
      </c>
      <c r="AM244" s="9" t="e">
        <f t="shared" si="111"/>
        <v>#N/A</v>
      </c>
      <c r="AN244" s="9" t="e">
        <f t="shared" si="112"/>
        <v>#N/A</v>
      </c>
      <c r="AO244" s="9" t="e">
        <f t="shared" si="113"/>
        <v>#N/A</v>
      </c>
      <c r="AP244" s="1" t="str">
        <f t="shared" si="102"/>
        <v/>
      </c>
      <c r="AQ244" s="1" t="str">
        <f t="shared" si="102"/>
        <v/>
      </c>
      <c r="AS244" s="1" t="str">
        <f t="shared" si="122"/>
        <v/>
      </c>
      <c r="AT244" s="1" t="e">
        <f t="shared" si="124"/>
        <v>#N/A</v>
      </c>
      <c r="AU244" s="1" t="e">
        <f t="shared" si="114"/>
        <v>#N/A</v>
      </c>
      <c r="AV244" s="9" t="e">
        <f t="shared" si="115"/>
        <v>#N/A</v>
      </c>
      <c r="AW244" s="9" t="e">
        <f t="shared" si="116"/>
        <v>#N/A</v>
      </c>
      <c r="AX244" s="9" t="e">
        <f t="shared" si="117"/>
        <v>#N/A</v>
      </c>
      <c r="AY244" s="9" t="e">
        <f t="shared" si="118"/>
        <v>#N/A</v>
      </c>
      <c r="AZ244" s="9" t="e">
        <f t="shared" si="119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P244" s="4"/>
    </row>
    <row r="245" spans="1:94" s="1" customFormat="1" x14ac:dyDescent="0.3">
      <c r="A245" s="1">
        <f t="shared" si="120"/>
        <v>0</v>
      </c>
      <c r="B245" s="1" t="e">
        <f t="shared" si="103"/>
        <v>#N/A</v>
      </c>
      <c r="J245" s="4"/>
      <c r="K245" s="4"/>
      <c r="L245" s="4"/>
      <c r="M245" s="63"/>
      <c r="Y245" s="60"/>
      <c r="AA245" s="1">
        <f t="shared" si="104"/>
        <v>0</v>
      </c>
      <c r="AB245" s="1">
        <f t="shared" si="105"/>
        <v>0</v>
      </c>
      <c r="AC245" s="1">
        <f t="shared" si="106"/>
        <v>0</v>
      </c>
      <c r="AD245" s="1" t="str">
        <f t="shared" si="121"/>
        <v/>
      </c>
      <c r="AE245" s="1" t="str">
        <f t="shared" si="101"/>
        <v/>
      </c>
      <c r="AF245" s="1" t="str">
        <f t="shared" si="101"/>
        <v/>
      </c>
      <c r="AG245" s="1" t="str">
        <f t="shared" si="101"/>
        <v/>
      </c>
      <c r="AH245" s="1" t="e">
        <f t="shared" si="123"/>
        <v>#N/A</v>
      </c>
      <c r="AI245" s="9" t="e">
        <f t="shared" si="107"/>
        <v>#N/A</v>
      </c>
      <c r="AJ245" s="9" t="e">
        <f t="shared" si="108"/>
        <v>#N/A</v>
      </c>
      <c r="AK245" s="9" t="e">
        <f t="shared" si="109"/>
        <v>#N/A</v>
      </c>
      <c r="AL245" s="9" t="e">
        <f t="shared" si="110"/>
        <v>#N/A</v>
      </c>
      <c r="AM245" s="9" t="e">
        <f t="shared" si="111"/>
        <v>#N/A</v>
      </c>
      <c r="AN245" s="9" t="e">
        <f t="shared" si="112"/>
        <v>#N/A</v>
      </c>
      <c r="AO245" s="9" t="e">
        <f t="shared" si="113"/>
        <v>#N/A</v>
      </c>
      <c r="AP245" s="1" t="str">
        <f t="shared" si="102"/>
        <v/>
      </c>
      <c r="AQ245" s="1" t="str">
        <f t="shared" si="102"/>
        <v/>
      </c>
      <c r="AS245" s="1" t="str">
        <f t="shared" si="122"/>
        <v/>
      </c>
      <c r="AT245" s="1" t="e">
        <f t="shared" si="124"/>
        <v>#N/A</v>
      </c>
      <c r="AU245" s="1" t="e">
        <f t="shared" si="114"/>
        <v>#N/A</v>
      </c>
      <c r="AV245" s="9" t="e">
        <f t="shared" si="115"/>
        <v>#N/A</v>
      </c>
      <c r="AW245" s="9" t="e">
        <f t="shared" si="116"/>
        <v>#N/A</v>
      </c>
      <c r="AX245" s="9" t="e">
        <f t="shared" si="117"/>
        <v>#N/A</v>
      </c>
      <c r="AY245" s="9" t="e">
        <f t="shared" si="118"/>
        <v>#N/A</v>
      </c>
      <c r="AZ245" s="9" t="e">
        <f t="shared" si="119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P245" s="4"/>
    </row>
    <row r="246" spans="1:94" s="1" customFormat="1" x14ac:dyDescent="0.3">
      <c r="A246" s="1">
        <f t="shared" si="120"/>
        <v>0</v>
      </c>
      <c r="B246" s="1" t="e">
        <f t="shared" si="103"/>
        <v>#N/A</v>
      </c>
      <c r="J246" s="4"/>
      <c r="K246" s="4"/>
      <c r="L246" s="4"/>
      <c r="M246" s="63"/>
      <c r="Y246" s="60"/>
      <c r="AA246" s="1">
        <f t="shared" si="104"/>
        <v>0</v>
      </c>
      <c r="AB246" s="1">
        <f t="shared" si="105"/>
        <v>0</v>
      </c>
      <c r="AC246" s="1">
        <f t="shared" si="106"/>
        <v>0</v>
      </c>
      <c r="AD246" s="1" t="str">
        <f t="shared" si="121"/>
        <v/>
      </c>
      <c r="AE246" s="1" t="str">
        <f t="shared" si="101"/>
        <v/>
      </c>
      <c r="AF246" s="1" t="str">
        <f t="shared" si="101"/>
        <v/>
      </c>
      <c r="AG246" s="1" t="str">
        <f t="shared" si="101"/>
        <v/>
      </c>
      <c r="AH246" s="1" t="e">
        <f t="shared" si="123"/>
        <v>#N/A</v>
      </c>
      <c r="AI246" s="9" t="e">
        <f t="shared" si="107"/>
        <v>#N/A</v>
      </c>
      <c r="AJ246" s="9" t="e">
        <f t="shared" si="108"/>
        <v>#N/A</v>
      </c>
      <c r="AK246" s="9" t="e">
        <f t="shared" si="109"/>
        <v>#N/A</v>
      </c>
      <c r="AL246" s="9" t="e">
        <f t="shared" si="110"/>
        <v>#N/A</v>
      </c>
      <c r="AM246" s="9" t="e">
        <f t="shared" si="111"/>
        <v>#N/A</v>
      </c>
      <c r="AN246" s="9" t="e">
        <f t="shared" si="112"/>
        <v>#N/A</v>
      </c>
      <c r="AO246" s="9" t="e">
        <f t="shared" si="113"/>
        <v>#N/A</v>
      </c>
      <c r="AP246" s="1" t="str">
        <f t="shared" si="102"/>
        <v/>
      </c>
      <c r="AQ246" s="1" t="str">
        <f t="shared" si="102"/>
        <v/>
      </c>
      <c r="AS246" s="1" t="str">
        <f t="shared" si="122"/>
        <v/>
      </c>
      <c r="AT246" s="1" t="e">
        <f t="shared" si="124"/>
        <v>#N/A</v>
      </c>
      <c r="AU246" s="1" t="e">
        <f t="shared" si="114"/>
        <v>#N/A</v>
      </c>
      <c r="AV246" s="9" t="e">
        <f t="shared" si="115"/>
        <v>#N/A</v>
      </c>
      <c r="AW246" s="9" t="e">
        <f t="shared" si="116"/>
        <v>#N/A</v>
      </c>
      <c r="AX246" s="9" t="e">
        <f t="shared" si="117"/>
        <v>#N/A</v>
      </c>
      <c r="AY246" s="9" t="e">
        <f t="shared" si="118"/>
        <v>#N/A</v>
      </c>
      <c r="AZ246" s="9" t="e">
        <f t="shared" si="119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P246" s="4"/>
    </row>
    <row r="247" spans="1:94" s="1" customFormat="1" x14ac:dyDescent="0.3">
      <c r="A247" s="1">
        <f t="shared" si="120"/>
        <v>0</v>
      </c>
      <c r="B247" s="1" t="e">
        <f t="shared" si="103"/>
        <v>#N/A</v>
      </c>
      <c r="J247" s="4"/>
      <c r="K247" s="4"/>
      <c r="L247" s="4"/>
      <c r="M247" s="63"/>
      <c r="Y247" s="60"/>
      <c r="AA247" s="1">
        <f t="shared" si="104"/>
        <v>0</v>
      </c>
      <c r="AB247" s="1">
        <f t="shared" si="105"/>
        <v>0</v>
      </c>
      <c r="AC247" s="1">
        <f t="shared" si="106"/>
        <v>0</v>
      </c>
      <c r="AD247" s="1" t="str">
        <f t="shared" si="121"/>
        <v/>
      </c>
      <c r="AE247" s="1" t="str">
        <f t="shared" si="101"/>
        <v/>
      </c>
      <c r="AF247" s="1" t="str">
        <f t="shared" si="101"/>
        <v/>
      </c>
      <c r="AG247" s="1" t="str">
        <f t="shared" si="101"/>
        <v/>
      </c>
      <c r="AH247" s="1" t="e">
        <f t="shared" si="123"/>
        <v>#N/A</v>
      </c>
      <c r="AI247" s="9" t="e">
        <f t="shared" si="107"/>
        <v>#N/A</v>
      </c>
      <c r="AJ247" s="9" t="e">
        <f t="shared" si="108"/>
        <v>#N/A</v>
      </c>
      <c r="AK247" s="9" t="e">
        <f t="shared" si="109"/>
        <v>#N/A</v>
      </c>
      <c r="AL247" s="9" t="e">
        <f t="shared" si="110"/>
        <v>#N/A</v>
      </c>
      <c r="AM247" s="9" t="e">
        <f t="shared" si="111"/>
        <v>#N/A</v>
      </c>
      <c r="AN247" s="9" t="e">
        <f t="shared" si="112"/>
        <v>#N/A</v>
      </c>
      <c r="AO247" s="9" t="e">
        <f t="shared" si="113"/>
        <v>#N/A</v>
      </c>
      <c r="AP247" s="1" t="str">
        <f t="shared" si="102"/>
        <v/>
      </c>
      <c r="AQ247" s="1" t="str">
        <f t="shared" si="102"/>
        <v/>
      </c>
      <c r="AS247" s="1" t="str">
        <f t="shared" si="122"/>
        <v/>
      </c>
      <c r="AT247" s="1" t="e">
        <f t="shared" si="124"/>
        <v>#N/A</v>
      </c>
      <c r="AU247" s="1" t="e">
        <f t="shared" si="114"/>
        <v>#N/A</v>
      </c>
      <c r="AV247" s="9" t="e">
        <f t="shared" si="115"/>
        <v>#N/A</v>
      </c>
      <c r="AW247" s="9" t="e">
        <f t="shared" si="116"/>
        <v>#N/A</v>
      </c>
      <c r="AX247" s="9" t="e">
        <f t="shared" si="117"/>
        <v>#N/A</v>
      </c>
      <c r="AY247" s="9" t="e">
        <f t="shared" si="118"/>
        <v>#N/A</v>
      </c>
      <c r="AZ247" s="9" t="e">
        <f t="shared" si="119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P247" s="4"/>
    </row>
    <row r="248" spans="1:94" s="1" customFormat="1" x14ac:dyDescent="0.3">
      <c r="A248" s="1">
        <f t="shared" si="120"/>
        <v>0</v>
      </c>
      <c r="B248" s="1" t="e">
        <f t="shared" si="103"/>
        <v>#N/A</v>
      </c>
      <c r="J248" s="4"/>
      <c r="K248" s="4"/>
      <c r="L248" s="4"/>
      <c r="M248" s="63"/>
      <c r="Y248" s="60"/>
      <c r="AA248" s="1">
        <f t="shared" si="104"/>
        <v>0</v>
      </c>
      <c r="AB248" s="1">
        <f t="shared" si="105"/>
        <v>0</v>
      </c>
      <c r="AC248" s="1">
        <f t="shared" si="106"/>
        <v>0</v>
      </c>
      <c r="AD248" s="1" t="str">
        <f t="shared" si="121"/>
        <v/>
      </c>
      <c r="AE248" s="1" t="str">
        <f t="shared" si="101"/>
        <v/>
      </c>
      <c r="AF248" s="1" t="str">
        <f t="shared" si="101"/>
        <v/>
      </c>
      <c r="AG248" s="1" t="str">
        <f t="shared" si="101"/>
        <v/>
      </c>
      <c r="AH248" s="1" t="e">
        <f t="shared" si="123"/>
        <v>#N/A</v>
      </c>
      <c r="AI248" s="9" t="e">
        <f t="shared" si="107"/>
        <v>#N/A</v>
      </c>
      <c r="AJ248" s="9" t="e">
        <f t="shared" si="108"/>
        <v>#N/A</v>
      </c>
      <c r="AK248" s="9" t="e">
        <f t="shared" si="109"/>
        <v>#N/A</v>
      </c>
      <c r="AL248" s="9" t="e">
        <f t="shared" si="110"/>
        <v>#N/A</v>
      </c>
      <c r="AM248" s="9" t="e">
        <f t="shared" si="111"/>
        <v>#N/A</v>
      </c>
      <c r="AN248" s="9" t="e">
        <f t="shared" si="112"/>
        <v>#N/A</v>
      </c>
      <c r="AO248" s="9" t="e">
        <f t="shared" si="113"/>
        <v>#N/A</v>
      </c>
      <c r="AP248" s="1" t="str">
        <f t="shared" si="102"/>
        <v/>
      </c>
      <c r="AQ248" s="1" t="str">
        <f t="shared" si="102"/>
        <v/>
      </c>
      <c r="AS248" s="1" t="str">
        <f t="shared" si="122"/>
        <v/>
      </c>
      <c r="AT248" s="1" t="e">
        <f t="shared" si="124"/>
        <v>#N/A</v>
      </c>
      <c r="AU248" s="1" t="e">
        <f t="shared" si="114"/>
        <v>#N/A</v>
      </c>
      <c r="AV248" s="9" t="e">
        <f t="shared" si="115"/>
        <v>#N/A</v>
      </c>
      <c r="AW248" s="9" t="e">
        <f t="shared" si="116"/>
        <v>#N/A</v>
      </c>
      <c r="AX248" s="9" t="e">
        <f t="shared" si="117"/>
        <v>#N/A</v>
      </c>
      <c r="AY248" s="9" t="e">
        <f t="shared" si="118"/>
        <v>#N/A</v>
      </c>
      <c r="AZ248" s="9" t="e">
        <f t="shared" si="119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P248" s="4"/>
    </row>
    <row r="249" spans="1:94" s="1" customFormat="1" x14ac:dyDescent="0.3">
      <c r="A249" s="1">
        <f t="shared" si="120"/>
        <v>0</v>
      </c>
      <c r="B249" s="1" t="e">
        <f t="shared" si="103"/>
        <v>#N/A</v>
      </c>
      <c r="J249" s="4"/>
      <c r="K249" s="4"/>
      <c r="L249" s="4"/>
      <c r="M249" s="63"/>
      <c r="Y249" s="60"/>
      <c r="AA249" s="1">
        <f t="shared" si="104"/>
        <v>0</v>
      </c>
      <c r="AB249" s="1">
        <f t="shared" si="105"/>
        <v>0</v>
      </c>
      <c r="AC249" s="1">
        <f t="shared" si="106"/>
        <v>0</v>
      </c>
      <c r="AD249" s="1" t="str">
        <f t="shared" si="121"/>
        <v/>
      </c>
      <c r="AE249" s="1" t="str">
        <f t="shared" si="101"/>
        <v/>
      </c>
      <c r="AF249" s="1" t="str">
        <f t="shared" si="101"/>
        <v/>
      </c>
      <c r="AG249" s="1" t="str">
        <f t="shared" si="101"/>
        <v/>
      </c>
      <c r="AH249" s="1" t="e">
        <f t="shared" si="123"/>
        <v>#N/A</v>
      </c>
      <c r="AI249" s="9" t="e">
        <f t="shared" si="107"/>
        <v>#N/A</v>
      </c>
      <c r="AJ249" s="9" t="e">
        <f t="shared" si="108"/>
        <v>#N/A</v>
      </c>
      <c r="AK249" s="9" t="e">
        <f t="shared" si="109"/>
        <v>#N/A</v>
      </c>
      <c r="AL249" s="9" t="e">
        <f t="shared" si="110"/>
        <v>#N/A</v>
      </c>
      <c r="AM249" s="9" t="e">
        <f t="shared" si="111"/>
        <v>#N/A</v>
      </c>
      <c r="AN249" s="9" t="e">
        <f t="shared" si="112"/>
        <v>#N/A</v>
      </c>
      <c r="AO249" s="9" t="e">
        <f t="shared" si="113"/>
        <v>#N/A</v>
      </c>
      <c r="AP249" s="1" t="str">
        <f t="shared" si="102"/>
        <v/>
      </c>
      <c r="AQ249" s="1" t="str">
        <f t="shared" si="102"/>
        <v/>
      </c>
      <c r="AS249" s="1" t="str">
        <f t="shared" si="122"/>
        <v/>
      </c>
      <c r="AT249" s="1" t="e">
        <f t="shared" si="124"/>
        <v>#N/A</v>
      </c>
      <c r="AU249" s="1" t="e">
        <f t="shared" si="114"/>
        <v>#N/A</v>
      </c>
      <c r="AV249" s="9" t="e">
        <f t="shared" si="115"/>
        <v>#N/A</v>
      </c>
      <c r="AW249" s="9" t="e">
        <f t="shared" si="116"/>
        <v>#N/A</v>
      </c>
      <c r="AX249" s="9" t="e">
        <f t="shared" si="117"/>
        <v>#N/A</v>
      </c>
      <c r="AY249" s="9" t="e">
        <f t="shared" si="118"/>
        <v>#N/A</v>
      </c>
      <c r="AZ249" s="9" t="e">
        <f t="shared" si="119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P249" s="4"/>
    </row>
    <row r="250" spans="1:94" s="1" customFormat="1" x14ac:dyDescent="0.3">
      <c r="A250" s="1">
        <f t="shared" si="120"/>
        <v>0</v>
      </c>
      <c r="B250" s="1" t="e">
        <f t="shared" si="103"/>
        <v>#N/A</v>
      </c>
      <c r="J250" s="4"/>
      <c r="K250" s="4"/>
      <c r="L250" s="4"/>
      <c r="M250" s="63"/>
      <c r="Y250" s="60"/>
      <c r="AA250" s="1">
        <f t="shared" si="104"/>
        <v>0</v>
      </c>
      <c r="AB250" s="1">
        <f t="shared" si="105"/>
        <v>0</v>
      </c>
      <c r="AC250" s="1">
        <f t="shared" si="106"/>
        <v>0</v>
      </c>
      <c r="AD250" s="1" t="str">
        <f t="shared" si="121"/>
        <v/>
      </c>
      <c r="AE250" s="1" t="str">
        <f t="shared" si="101"/>
        <v/>
      </c>
      <c r="AF250" s="1" t="str">
        <f t="shared" si="101"/>
        <v/>
      </c>
      <c r="AG250" s="1" t="str">
        <f t="shared" si="101"/>
        <v/>
      </c>
      <c r="AH250" s="1" t="e">
        <f t="shared" si="123"/>
        <v>#N/A</v>
      </c>
      <c r="AI250" s="9" t="e">
        <f t="shared" si="107"/>
        <v>#N/A</v>
      </c>
      <c r="AJ250" s="9" t="e">
        <f t="shared" si="108"/>
        <v>#N/A</v>
      </c>
      <c r="AK250" s="9" t="e">
        <f t="shared" si="109"/>
        <v>#N/A</v>
      </c>
      <c r="AL250" s="9" t="e">
        <f t="shared" si="110"/>
        <v>#N/A</v>
      </c>
      <c r="AM250" s="9" t="e">
        <f t="shared" si="111"/>
        <v>#N/A</v>
      </c>
      <c r="AN250" s="9" t="e">
        <f t="shared" si="112"/>
        <v>#N/A</v>
      </c>
      <c r="AO250" s="9" t="e">
        <f t="shared" si="113"/>
        <v>#N/A</v>
      </c>
      <c r="AP250" s="1" t="str">
        <f t="shared" si="102"/>
        <v/>
      </c>
      <c r="AQ250" s="1" t="str">
        <f t="shared" si="102"/>
        <v/>
      </c>
      <c r="AS250" s="1" t="str">
        <f t="shared" si="122"/>
        <v/>
      </c>
      <c r="AT250" s="1" t="e">
        <f t="shared" si="124"/>
        <v>#N/A</v>
      </c>
      <c r="AU250" s="1" t="e">
        <f t="shared" si="114"/>
        <v>#N/A</v>
      </c>
      <c r="AV250" s="9" t="e">
        <f t="shared" si="115"/>
        <v>#N/A</v>
      </c>
      <c r="AW250" s="9" t="e">
        <f t="shared" si="116"/>
        <v>#N/A</v>
      </c>
      <c r="AX250" s="9" t="e">
        <f t="shared" si="117"/>
        <v>#N/A</v>
      </c>
      <c r="AY250" s="9" t="e">
        <f t="shared" si="118"/>
        <v>#N/A</v>
      </c>
      <c r="AZ250" s="9" t="e">
        <f t="shared" si="119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P250" s="4"/>
    </row>
    <row r="251" spans="1:94" s="1" customFormat="1" x14ac:dyDescent="0.3">
      <c r="A251" s="1">
        <f t="shared" si="120"/>
        <v>0</v>
      </c>
      <c r="B251" s="1" t="e">
        <f t="shared" si="103"/>
        <v>#N/A</v>
      </c>
      <c r="J251" s="4"/>
      <c r="K251" s="4"/>
      <c r="L251" s="4"/>
      <c r="M251" s="63"/>
      <c r="Y251" s="60"/>
      <c r="AA251" s="1">
        <f t="shared" si="104"/>
        <v>0</v>
      </c>
      <c r="AB251" s="1">
        <f t="shared" si="105"/>
        <v>0</v>
      </c>
      <c r="AC251" s="1">
        <f t="shared" si="106"/>
        <v>0</v>
      </c>
      <c r="AD251" s="1" t="str">
        <f t="shared" si="121"/>
        <v/>
      </c>
      <c r="AE251" s="1" t="str">
        <f t="shared" si="101"/>
        <v/>
      </c>
      <c r="AF251" s="1" t="str">
        <f t="shared" si="101"/>
        <v/>
      </c>
      <c r="AG251" s="1" t="str">
        <f t="shared" si="101"/>
        <v/>
      </c>
      <c r="AH251" s="1" t="e">
        <f t="shared" si="123"/>
        <v>#N/A</v>
      </c>
      <c r="AI251" s="9" t="e">
        <f t="shared" si="107"/>
        <v>#N/A</v>
      </c>
      <c r="AJ251" s="9" t="e">
        <f t="shared" si="108"/>
        <v>#N/A</v>
      </c>
      <c r="AK251" s="9" t="e">
        <f t="shared" si="109"/>
        <v>#N/A</v>
      </c>
      <c r="AL251" s="9" t="e">
        <f t="shared" si="110"/>
        <v>#N/A</v>
      </c>
      <c r="AM251" s="9" t="e">
        <f t="shared" si="111"/>
        <v>#N/A</v>
      </c>
      <c r="AN251" s="9" t="e">
        <f t="shared" si="112"/>
        <v>#N/A</v>
      </c>
      <c r="AO251" s="9" t="e">
        <f t="shared" si="113"/>
        <v>#N/A</v>
      </c>
      <c r="AP251" s="1" t="str">
        <f t="shared" si="102"/>
        <v/>
      </c>
      <c r="AQ251" s="1" t="str">
        <f t="shared" si="102"/>
        <v/>
      </c>
      <c r="AS251" s="1" t="str">
        <f t="shared" si="122"/>
        <v/>
      </c>
      <c r="AT251" s="1" t="e">
        <f t="shared" si="124"/>
        <v>#N/A</v>
      </c>
      <c r="AU251" s="1" t="e">
        <f t="shared" si="114"/>
        <v>#N/A</v>
      </c>
      <c r="AV251" s="9" t="e">
        <f t="shared" si="115"/>
        <v>#N/A</v>
      </c>
      <c r="AW251" s="9" t="e">
        <f t="shared" si="116"/>
        <v>#N/A</v>
      </c>
      <c r="AX251" s="9" t="e">
        <f t="shared" si="117"/>
        <v>#N/A</v>
      </c>
      <c r="AY251" s="9" t="e">
        <f t="shared" si="118"/>
        <v>#N/A</v>
      </c>
      <c r="AZ251" s="9" t="e">
        <f t="shared" si="119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P251" s="4"/>
    </row>
    <row r="252" spans="1:94" s="1" customFormat="1" x14ac:dyDescent="0.3">
      <c r="A252" s="1">
        <f t="shared" si="120"/>
        <v>0</v>
      </c>
      <c r="B252" s="1" t="e">
        <f t="shared" si="103"/>
        <v>#N/A</v>
      </c>
      <c r="J252" s="4"/>
      <c r="K252" s="4"/>
      <c r="L252" s="4"/>
      <c r="M252" s="63"/>
      <c r="Y252" s="60"/>
      <c r="AA252" s="1">
        <f t="shared" si="104"/>
        <v>0</v>
      </c>
      <c r="AB252" s="1">
        <f t="shared" si="105"/>
        <v>0</v>
      </c>
      <c r="AC252" s="1">
        <f t="shared" si="106"/>
        <v>0</v>
      </c>
      <c r="AD252" s="1" t="str">
        <f t="shared" si="121"/>
        <v/>
      </c>
      <c r="AE252" s="1" t="str">
        <f t="shared" si="101"/>
        <v/>
      </c>
      <c r="AF252" s="1" t="str">
        <f t="shared" si="101"/>
        <v/>
      </c>
      <c r="AG252" s="1" t="str">
        <f t="shared" si="101"/>
        <v/>
      </c>
      <c r="AH252" s="1" t="e">
        <f t="shared" si="123"/>
        <v>#N/A</v>
      </c>
      <c r="AI252" s="9" t="e">
        <f t="shared" si="107"/>
        <v>#N/A</v>
      </c>
      <c r="AJ252" s="9" t="e">
        <f t="shared" si="108"/>
        <v>#N/A</v>
      </c>
      <c r="AK252" s="9" t="e">
        <f t="shared" si="109"/>
        <v>#N/A</v>
      </c>
      <c r="AL252" s="9" t="e">
        <f t="shared" si="110"/>
        <v>#N/A</v>
      </c>
      <c r="AM252" s="9" t="e">
        <f t="shared" si="111"/>
        <v>#N/A</v>
      </c>
      <c r="AN252" s="9" t="e">
        <f t="shared" si="112"/>
        <v>#N/A</v>
      </c>
      <c r="AO252" s="9" t="e">
        <f t="shared" si="113"/>
        <v>#N/A</v>
      </c>
      <c r="AP252" s="1" t="str">
        <f t="shared" si="102"/>
        <v/>
      </c>
      <c r="AQ252" s="1" t="str">
        <f t="shared" si="102"/>
        <v/>
      </c>
      <c r="AS252" s="1" t="str">
        <f t="shared" si="122"/>
        <v/>
      </c>
      <c r="AT252" s="1" t="e">
        <f t="shared" si="124"/>
        <v>#N/A</v>
      </c>
      <c r="AU252" s="1" t="e">
        <f t="shared" si="114"/>
        <v>#N/A</v>
      </c>
      <c r="AV252" s="9" t="e">
        <f t="shared" si="115"/>
        <v>#N/A</v>
      </c>
      <c r="AW252" s="9" t="e">
        <f t="shared" si="116"/>
        <v>#N/A</v>
      </c>
      <c r="AX252" s="9" t="e">
        <f t="shared" si="117"/>
        <v>#N/A</v>
      </c>
      <c r="AY252" s="9" t="e">
        <f t="shared" si="118"/>
        <v>#N/A</v>
      </c>
      <c r="AZ252" s="9" t="e">
        <f t="shared" si="119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P252" s="4"/>
    </row>
    <row r="253" spans="1:94" s="1" customFormat="1" x14ac:dyDescent="0.3">
      <c r="A253" s="1">
        <f t="shared" si="120"/>
        <v>0</v>
      </c>
      <c r="B253" s="1" t="e">
        <f t="shared" si="103"/>
        <v>#N/A</v>
      </c>
      <c r="J253" s="4"/>
      <c r="K253" s="4"/>
      <c r="L253" s="4"/>
      <c r="M253" s="63"/>
      <c r="Y253" s="60"/>
      <c r="AA253" s="1">
        <f t="shared" si="104"/>
        <v>0</v>
      </c>
      <c r="AB253" s="1">
        <f t="shared" si="105"/>
        <v>0</v>
      </c>
      <c r="AC253" s="1">
        <f t="shared" si="106"/>
        <v>0</v>
      </c>
      <c r="AD253" s="1" t="str">
        <f t="shared" si="121"/>
        <v/>
      </c>
      <c r="AE253" s="1" t="str">
        <f t="shared" si="101"/>
        <v/>
      </c>
      <c r="AF253" s="1" t="str">
        <f t="shared" si="101"/>
        <v/>
      </c>
      <c r="AG253" s="1" t="str">
        <f t="shared" si="101"/>
        <v/>
      </c>
      <c r="AH253" s="1" t="e">
        <f t="shared" si="123"/>
        <v>#N/A</v>
      </c>
      <c r="AI253" s="9" t="e">
        <f t="shared" si="107"/>
        <v>#N/A</v>
      </c>
      <c r="AJ253" s="9" t="e">
        <f t="shared" si="108"/>
        <v>#N/A</v>
      </c>
      <c r="AK253" s="9" t="e">
        <f t="shared" si="109"/>
        <v>#N/A</v>
      </c>
      <c r="AL253" s="9" t="e">
        <f t="shared" si="110"/>
        <v>#N/A</v>
      </c>
      <c r="AM253" s="9" t="e">
        <f t="shared" si="111"/>
        <v>#N/A</v>
      </c>
      <c r="AN253" s="9" t="e">
        <f t="shared" si="112"/>
        <v>#N/A</v>
      </c>
      <c r="AO253" s="9" t="e">
        <f t="shared" si="113"/>
        <v>#N/A</v>
      </c>
      <c r="AP253" s="1" t="str">
        <f t="shared" si="102"/>
        <v/>
      </c>
      <c r="AQ253" s="1" t="str">
        <f t="shared" si="102"/>
        <v/>
      </c>
      <c r="AS253" s="1" t="str">
        <f t="shared" si="122"/>
        <v/>
      </c>
      <c r="AT253" s="1" t="e">
        <f t="shared" si="124"/>
        <v>#N/A</v>
      </c>
      <c r="AU253" s="1" t="e">
        <f t="shared" si="114"/>
        <v>#N/A</v>
      </c>
      <c r="AV253" s="9" t="e">
        <f t="shared" si="115"/>
        <v>#N/A</v>
      </c>
      <c r="AW253" s="9" t="e">
        <f t="shared" si="116"/>
        <v>#N/A</v>
      </c>
      <c r="AX253" s="9" t="e">
        <f t="shared" si="117"/>
        <v>#N/A</v>
      </c>
      <c r="AY253" s="9" t="e">
        <f t="shared" si="118"/>
        <v>#N/A</v>
      </c>
      <c r="AZ253" s="9" t="e">
        <f t="shared" si="119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P253" s="4"/>
    </row>
    <row r="254" spans="1:94" s="1" customFormat="1" x14ac:dyDescent="0.3">
      <c r="A254" s="1">
        <f t="shared" si="120"/>
        <v>0</v>
      </c>
      <c r="B254" s="1" t="e">
        <f t="shared" si="103"/>
        <v>#N/A</v>
      </c>
      <c r="J254" s="4"/>
      <c r="K254" s="4"/>
      <c r="L254" s="4"/>
      <c r="M254" s="63"/>
      <c r="Y254" s="60"/>
      <c r="AA254" s="1">
        <f t="shared" si="104"/>
        <v>0</v>
      </c>
      <c r="AB254" s="1">
        <f t="shared" si="105"/>
        <v>0</v>
      </c>
      <c r="AC254" s="1">
        <f t="shared" si="106"/>
        <v>0</v>
      </c>
      <c r="AD254" s="1" t="str">
        <f t="shared" si="121"/>
        <v/>
      </c>
      <c r="AE254" s="1" t="str">
        <f t="shared" si="101"/>
        <v/>
      </c>
      <c r="AF254" s="1" t="str">
        <f t="shared" si="101"/>
        <v/>
      </c>
      <c r="AG254" s="1" t="str">
        <f t="shared" si="101"/>
        <v/>
      </c>
      <c r="AH254" s="1" t="e">
        <f t="shared" si="123"/>
        <v>#N/A</v>
      </c>
      <c r="AI254" s="9" t="e">
        <f t="shared" si="107"/>
        <v>#N/A</v>
      </c>
      <c r="AJ254" s="9" t="e">
        <f t="shared" si="108"/>
        <v>#N/A</v>
      </c>
      <c r="AK254" s="9" t="e">
        <f t="shared" si="109"/>
        <v>#N/A</v>
      </c>
      <c r="AL254" s="9" t="e">
        <f t="shared" si="110"/>
        <v>#N/A</v>
      </c>
      <c r="AM254" s="9" t="e">
        <f t="shared" si="111"/>
        <v>#N/A</v>
      </c>
      <c r="AN254" s="9" t="e">
        <f t="shared" si="112"/>
        <v>#N/A</v>
      </c>
      <c r="AO254" s="9" t="e">
        <f t="shared" si="113"/>
        <v>#N/A</v>
      </c>
      <c r="AP254" s="1" t="str">
        <f t="shared" si="102"/>
        <v/>
      </c>
      <c r="AQ254" s="1" t="str">
        <f t="shared" si="102"/>
        <v/>
      </c>
      <c r="AS254" s="1" t="str">
        <f t="shared" si="122"/>
        <v/>
      </c>
      <c r="AT254" s="1" t="e">
        <f t="shared" si="124"/>
        <v>#N/A</v>
      </c>
      <c r="AU254" s="1" t="e">
        <f t="shared" si="114"/>
        <v>#N/A</v>
      </c>
      <c r="AV254" s="9" t="e">
        <f t="shared" si="115"/>
        <v>#N/A</v>
      </c>
      <c r="AW254" s="9" t="e">
        <f t="shared" si="116"/>
        <v>#N/A</v>
      </c>
      <c r="AX254" s="9" t="e">
        <f t="shared" si="117"/>
        <v>#N/A</v>
      </c>
      <c r="AY254" s="9" t="e">
        <f t="shared" si="118"/>
        <v>#N/A</v>
      </c>
      <c r="AZ254" s="9" t="e">
        <f t="shared" si="119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P254" s="4"/>
    </row>
    <row r="255" spans="1:94" s="1" customFormat="1" x14ac:dyDescent="0.3">
      <c r="A255" s="1">
        <f t="shared" si="120"/>
        <v>0</v>
      </c>
      <c r="B255" s="1" t="e">
        <f t="shared" si="103"/>
        <v>#N/A</v>
      </c>
      <c r="J255" s="4"/>
      <c r="K255" s="4"/>
      <c r="L255" s="4"/>
      <c r="M255" s="63"/>
      <c r="Y255" s="60"/>
      <c r="AA255" s="1">
        <f t="shared" si="104"/>
        <v>0</v>
      </c>
      <c r="AB255" s="1">
        <f t="shared" si="105"/>
        <v>0</v>
      </c>
      <c r="AC255" s="1">
        <f t="shared" si="106"/>
        <v>0</v>
      </c>
      <c r="AD255" s="1" t="str">
        <f t="shared" si="121"/>
        <v/>
      </c>
      <c r="AE255" s="1" t="str">
        <f t="shared" si="101"/>
        <v/>
      </c>
      <c r="AF255" s="1" t="str">
        <f t="shared" si="101"/>
        <v/>
      </c>
      <c r="AG255" s="1" t="str">
        <f t="shared" si="101"/>
        <v/>
      </c>
      <c r="AH255" s="1" t="e">
        <f t="shared" si="123"/>
        <v>#N/A</v>
      </c>
      <c r="AI255" s="9" t="e">
        <f t="shared" si="107"/>
        <v>#N/A</v>
      </c>
      <c r="AJ255" s="9" t="e">
        <f t="shared" si="108"/>
        <v>#N/A</v>
      </c>
      <c r="AK255" s="9" t="e">
        <f t="shared" si="109"/>
        <v>#N/A</v>
      </c>
      <c r="AL255" s="9" t="e">
        <f t="shared" si="110"/>
        <v>#N/A</v>
      </c>
      <c r="AM255" s="9" t="e">
        <f t="shared" si="111"/>
        <v>#N/A</v>
      </c>
      <c r="AN255" s="9" t="e">
        <f t="shared" si="112"/>
        <v>#N/A</v>
      </c>
      <c r="AO255" s="9" t="e">
        <f t="shared" si="113"/>
        <v>#N/A</v>
      </c>
      <c r="AP255" s="1" t="str">
        <f t="shared" si="102"/>
        <v/>
      </c>
      <c r="AQ255" s="1" t="str">
        <f t="shared" si="102"/>
        <v/>
      </c>
      <c r="AS255" s="1" t="str">
        <f t="shared" si="122"/>
        <v/>
      </c>
      <c r="AT255" s="1" t="e">
        <f t="shared" si="124"/>
        <v>#N/A</v>
      </c>
      <c r="AU255" s="1" t="e">
        <f t="shared" si="114"/>
        <v>#N/A</v>
      </c>
      <c r="AV255" s="9" t="e">
        <f t="shared" si="115"/>
        <v>#N/A</v>
      </c>
      <c r="AW255" s="9" t="e">
        <f t="shared" si="116"/>
        <v>#N/A</v>
      </c>
      <c r="AX255" s="9" t="e">
        <f t="shared" si="117"/>
        <v>#N/A</v>
      </c>
      <c r="AY255" s="9" t="e">
        <f t="shared" si="118"/>
        <v>#N/A</v>
      </c>
      <c r="AZ255" s="9" t="e">
        <f t="shared" si="119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P255" s="4"/>
    </row>
    <row r="256" spans="1:94" s="1" customFormat="1" x14ac:dyDescent="0.3">
      <c r="A256" s="1">
        <f t="shared" si="120"/>
        <v>0</v>
      </c>
      <c r="B256" s="1" t="e">
        <f t="shared" si="103"/>
        <v>#N/A</v>
      </c>
      <c r="J256" s="4"/>
      <c r="K256" s="4"/>
      <c r="L256" s="4"/>
      <c r="M256" s="63"/>
      <c r="Y256" s="60"/>
      <c r="AA256" s="1">
        <f t="shared" si="104"/>
        <v>0</v>
      </c>
      <c r="AB256" s="1">
        <f t="shared" si="105"/>
        <v>0</v>
      </c>
      <c r="AC256" s="1">
        <f t="shared" si="106"/>
        <v>0</v>
      </c>
      <c r="AD256" s="1" t="str">
        <f t="shared" si="121"/>
        <v/>
      </c>
      <c r="AE256" s="1" t="str">
        <f t="shared" si="101"/>
        <v/>
      </c>
      <c r="AF256" s="1" t="str">
        <f t="shared" si="101"/>
        <v/>
      </c>
      <c r="AG256" s="1" t="str">
        <f t="shared" si="101"/>
        <v/>
      </c>
      <c r="AH256" s="1" t="e">
        <f t="shared" si="123"/>
        <v>#N/A</v>
      </c>
      <c r="AI256" s="9" t="e">
        <f t="shared" si="107"/>
        <v>#N/A</v>
      </c>
      <c r="AJ256" s="9" t="e">
        <f t="shared" si="108"/>
        <v>#N/A</v>
      </c>
      <c r="AK256" s="9" t="e">
        <f t="shared" si="109"/>
        <v>#N/A</v>
      </c>
      <c r="AL256" s="9" t="e">
        <f t="shared" si="110"/>
        <v>#N/A</v>
      </c>
      <c r="AM256" s="9" t="e">
        <f t="shared" si="111"/>
        <v>#N/A</v>
      </c>
      <c r="AN256" s="9" t="e">
        <f t="shared" si="112"/>
        <v>#N/A</v>
      </c>
      <c r="AO256" s="9" t="e">
        <f t="shared" si="113"/>
        <v>#N/A</v>
      </c>
      <c r="AP256" s="1" t="str">
        <f t="shared" si="102"/>
        <v/>
      </c>
      <c r="AQ256" s="1" t="str">
        <f t="shared" si="102"/>
        <v/>
      </c>
      <c r="AS256" s="1" t="str">
        <f t="shared" si="122"/>
        <v/>
      </c>
      <c r="AT256" s="1" t="e">
        <f t="shared" si="124"/>
        <v>#N/A</v>
      </c>
      <c r="AU256" s="1" t="e">
        <f t="shared" si="114"/>
        <v>#N/A</v>
      </c>
      <c r="AV256" s="9" t="e">
        <f t="shared" si="115"/>
        <v>#N/A</v>
      </c>
      <c r="AW256" s="9" t="e">
        <f t="shared" si="116"/>
        <v>#N/A</v>
      </c>
      <c r="AX256" s="9" t="e">
        <f t="shared" si="117"/>
        <v>#N/A</v>
      </c>
      <c r="AY256" s="9" t="e">
        <f t="shared" si="118"/>
        <v>#N/A</v>
      </c>
      <c r="AZ256" s="9" t="e">
        <f t="shared" si="119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P256" s="4"/>
    </row>
    <row r="257" spans="1:94" s="1" customFormat="1" x14ac:dyDescent="0.3">
      <c r="A257" s="1">
        <f t="shared" si="120"/>
        <v>0</v>
      </c>
      <c r="B257" s="1" t="e">
        <f t="shared" si="103"/>
        <v>#N/A</v>
      </c>
      <c r="J257" s="4"/>
      <c r="K257" s="4"/>
      <c r="L257" s="4"/>
      <c r="M257" s="63"/>
      <c r="Y257" s="60"/>
      <c r="AA257" s="1">
        <f t="shared" si="104"/>
        <v>0</v>
      </c>
      <c r="AB257" s="1">
        <f t="shared" si="105"/>
        <v>0</v>
      </c>
      <c r="AC257" s="1">
        <f t="shared" si="106"/>
        <v>0</v>
      </c>
      <c r="AD257" s="1" t="str">
        <f t="shared" si="121"/>
        <v/>
      </c>
      <c r="AE257" s="1" t="str">
        <f t="shared" si="101"/>
        <v/>
      </c>
      <c r="AF257" s="1" t="str">
        <f t="shared" si="101"/>
        <v/>
      </c>
      <c r="AG257" s="1" t="str">
        <f t="shared" si="101"/>
        <v/>
      </c>
      <c r="AH257" s="1" t="e">
        <f t="shared" si="123"/>
        <v>#N/A</v>
      </c>
      <c r="AI257" s="9" t="e">
        <f t="shared" si="107"/>
        <v>#N/A</v>
      </c>
      <c r="AJ257" s="9" t="e">
        <f t="shared" si="108"/>
        <v>#N/A</v>
      </c>
      <c r="AK257" s="9" t="e">
        <f t="shared" si="109"/>
        <v>#N/A</v>
      </c>
      <c r="AL257" s="9" t="e">
        <f t="shared" si="110"/>
        <v>#N/A</v>
      </c>
      <c r="AM257" s="9" t="e">
        <f t="shared" si="111"/>
        <v>#N/A</v>
      </c>
      <c r="AN257" s="9" t="e">
        <f t="shared" si="112"/>
        <v>#N/A</v>
      </c>
      <c r="AO257" s="9" t="e">
        <f t="shared" si="113"/>
        <v>#N/A</v>
      </c>
      <c r="AP257" s="1" t="str">
        <f t="shared" si="102"/>
        <v/>
      </c>
      <c r="AQ257" s="1" t="str">
        <f t="shared" si="102"/>
        <v/>
      </c>
      <c r="AS257" s="1" t="str">
        <f t="shared" si="122"/>
        <v/>
      </c>
      <c r="AT257" s="1" t="e">
        <f t="shared" si="124"/>
        <v>#N/A</v>
      </c>
      <c r="AU257" s="1" t="e">
        <f t="shared" si="114"/>
        <v>#N/A</v>
      </c>
      <c r="AV257" s="9" t="e">
        <f t="shared" si="115"/>
        <v>#N/A</v>
      </c>
      <c r="AW257" s="9" t="e">
        <f t="shared" si="116"/>
        <v>#N/A</v>
      </c>
      <c r="AX257" s="9" t="e">
        <f t="shared" si="117"/>
        <v>#N/A</v>
      </c>
      <c r="AY257" s="9" t="e">
        <f t="shared" si="118"/>
        <v>#N/A</v>
      </c>
      <c r="AZ257" s="9" t="e">
        <f t="shared" si="119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P257" s="4"/>
    </row>
    <row r="258" spans="1:94" s="1" customFormat="1" x14ac:dyDescent="0.3">
      <c r="A258" s="1">
        <f t="shared" si="120"/>
        <v>0</v>
      </c>
      <c r="B258" s="1" t="e">
        <f t="shared" si="103"/>
        <v>#N/A</v>
      </c>
      <c r="J258" s="4"/>
      <c r="K258" s="4"/>
      <c r="L258" s="4"/>
      <c r="M258" s="63"/>
      <c r="Y258" s="60"/>
      <c r="AA258" s="1">
        <f t="shared" si="104"/>
        <v>0</v>
      </c>
      <c r="AB258" s="1">
        <f t="shared" si="105"/>
        <v>0</v>
      </c>
      <c r="AC258" s="1">
        <f t="shared" si="106"/>
        <v>0</v>
      </c>
      <c r="AD258" s="1" t="str">
        <f t="shared" si="121"/>
        <v/>
      </c>
      <c r="AE258" s="1" t="str">
        <f t="shared" ref="AE258:AG321" si="125">IF($C258="","",G258-G257)</f>
        <v/>
      </c>
      <c r="AF258" s="1" t="str">
        <f t="shared" si="125"/>
        <v/>
      </c>
      <c r="AG258" s="1" t="str">
        <f t="shared" si="125"/>
        <v/>
      </c>
      <c r="AH258" s="1" t="e">
        <f t="shared" si="123"/>
        <v>#N/A</v>
      </c>
      <c r="AI258" s="9" t="e">
        <f t="shared" si="107"/>
        <v>#N/A</v>
      </c>
      <c r="AJ258" s="9" t="e">
        <f t="shared" si="108"/>
        <v>#N/A</v>
      </c>
      <c r="AK258" s="9" t="e">
        <f t="shared" si="109"/>
        <v>#N/A</v>
      </c>
      <c r="AL258" s="9" t="e">
        <f t="shared" si="110"/>
        <v>#N/A</v>
      </c>
      <c r="AM258" s="9" t="e">
        <f t="shared" si="111"/>
        <v>#N/A</v>
      </c>
      <c r="AN258" s="9" t="e">
        <f t="shared" si="112"/>
        <v>#N/A</v>
      </c>
      <c r="AO258" s="9" t="e">
        <f t="shared" si="113"/>
        <v>#N/A</v>
      </c>
      <c r="AP258" s="1" t="str">
        <f t="shared" ref="AP258:AQ321" si="126">IF($C258="","",V258-V257)</f>
        <v/>
      </c>
      <c r="AQ258" s="1" t="str">
        <f t="shared" si="126"/>
        <v/>
      </c>
      <c r="AS258" s="1" t="str">
        <f t="shared" si="122"/>
        <v/>
      </c>
      <c r="AT258" s="1" t="e">
        <f t="shared" si="124"/>
        <v>#N/A</v>
      </c>
      <c r="AU258" s="1" t="e">
        <f t="shared" si="114"/>
        <v>#N/A</v>
      </c>
      <c r="AV258" s="9" t="e">
        <f t="shared" si="115"/>
        <v>#N/A</v>
      </c>
      <c r="AW258" s="9" t="e">
        <f t="shared" si="116"/>
        <v>#N/A</v>
      </c>
      <c r="AX258" s="9" t="e">
        <f t="shared" si="117"/>
        <v>#N/A</v>
      </c>
      <c r="AY258" s="9" t="e">
        <f t="shared" si="118"/>
        <v>#N/A</v>
      </c>
      <c r="AZ258" s="9" t="e">
        <f t="shared" si="119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P258" s="4"/>
    </row>
    <row r="259" spans="1:94" s="1" customFormat="1" x14ac:dyDescent="0.3">
      <c r="A259" s="1">
        <f t="shared" si="120"/>
        <v>0</v>
      </c>
      <c r="B259" s="1" t="e">
        <f t="shared" si="103"/>
        <v>#N/A</v>
      </c>
      <c r="J259" s="4"/>
      <c r="K259" s="4"/>
      <c r="L259" s="4"/>
      <c r="M259" s="63"/>
      <c r="Y259" s="60"/>
      <c r="AA259" s="1">
        <f t="shared" si="104"/>
        <v>0</v>
      </c>
      <c r="AB259" s="1">
        <f t="shared" si="105"/>
        <v>0</v>
      </c>
      <c r="AC259" s="1">
        <f t="shared" si="106"/>
        <v>0</v>
      </c>
      <c r="AD259" s="1" t="str">
        <f t="shared" si="121"/>
        <v/>
      </c>
      <c r="AE259" s="1" t="str">
        <f t="shared" si="125"/>
        <v/>
      </c>
      <c r="AF259" s="1" t="str">
        <f t="shared" si="125"/>
        <v/>
      </c>
      <c r="AG259" s="1" t="str">
        <f t="shared" si="125"/>
        <v/>
      </c>
      <c r="AH259" s="1" t="e">
        <f t="shared" si="123"/>
        <v>#N/A</v>
      </c>
      <c r="AI259" s="9" t="e">
        <f t="shared" si="107"/>
        <v>#N/A</v>
      </c>
      <c r="AJ259" s="9" t="e">
        <f t="shared" si="108"/>
        <v>#N/A</v>
      </c>
      <c r="AK259" s="9" t="e">
        <f t="shared" si="109"/>
        <v>#N/A</v>
      </c>
      <c r="AL259" s="9" t="e">
        <f t="shared" si="110"/>
        <v>#N/A</v>
      </c>
      <c r="AM259" s="9" t="e">
        <f t="shared" si="111"/>
        <v>#N/A</v>
      </c>
      <c r="AN259" s="9" t="e">
        <f t="shared" si="112"/>
        <v>#N/A</v>
      </c>
      <c r="AO259" s="9" t="e">
        <f t="shared" si="113"/>
        <v>#N/A</v>
      </c>
      <c r="AP259" s="1" t="str">
        <f t="shared" si="126"/>
        <v/>
      </c>
      <c r="AQ259" s="1" t="str">
        <f t="shared" si="126"/>
        <v/>
      </c>
      <c r="AS259" s="1" t="str">
        <f t="shared" si="122"/>
        <v/>
      </c>
      <c r="AT259" s="1" t="e">
        <f t="shared" si="124"/>
        <v>#N/A</v>
      </c>
      <c r="AU259" s="1" t="e">
        <f t="shared" si="114"/>
        <v>#N/A</v>
      </c>
      <c r="AV259" s="9" t="e">
        <f t="shared" si="115"/>
        <v>#N/A</v>
      </c>
      <c r="AW259" s="9" t="e">
        <f t="shared" si="116"/>
        <v>#N/A</v>
      </c>
      <c r="AX259" s="9" t="e">
        <f t="shared" si="117"/>
        <v>#N/A</v>
      </c>
      <c r="AY259" s="9" t="e">
        <f t="shared" si="118"/>
        <v>#N/A</v>
      </c>
      <c r="AZ259" s="9" t="e">
        <f t="shared" si="119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P259" s="4"/>
    </row>
    <row r="260" spans="1:94" s="1" customFormat="1" x14ac:dyDescent="0.3">
      <c r="A260" s="1">
        <f t="shared" si="120"/>
        <v>0</v>
      </c>
      <c r="B260" s="1" t="e">
        <f t="shared" si="103"/>
        <v>#N/A</v>
      </c>
      <c r="J260" s="4"/>
      <c r="K260" s="4"/>
      <c r="L260" s="4"/>
      <c r="M260" s="63"/>
      <c r="Y260" s="60"/>
      <c r="AA260" s="1">
        <f t="shared" si="104"/>
        <v>0</v>
      </c>
      <c r="AB260" s="1">
        <f t="shared" si="105"/>
        <v>0</v>
      </c>
      <c r="AC260" s="1">
        <f t="shared" si="106"/>
        <v>0</v>
      </c>
      <c r="AD260" s="1" t="str">
        <f t="shared" si="121"/>
        <v/>
      </c>
      <c r="AE260" s="1" t="str">
        <f t="shared" si="125"/>
        <v/>
      </c>
      <c r="AF260" s="1" t="str">
        <f t="shared" si="125"/>
        <v/>
      </c>
      <c r="AG260" s="1" t="str">
        <f t="shared" si="125"/>
        <v/>
      </c>
      <c r="AH260" s="1" t="e">
        <f t="shared" si="123"/>
        <v>#N/A</v>
      </c>
      <c r="AI260" s="9" t="e">
        <f t="shared" si="107"/>
        <v>#N/A</v>
      </c>
      <c r="AJ260" s="9" t="e">
        <f t="shared" si="108"/>
        <v>#N/A</v>
      </c>
      <c r="AK260" s="9" t="e">
        <f t="shared" si="109"/>
        <v>#N/A</v>
      </c>
      <c r="AL260" s="9" t="e">
        <f t="shared" si="110"/>
        <v>#N/A</v>
      </c>
      <c r="AM260" s="9" t="e">
        <f t="shared" si="111"/>
        <v>#N/A</v>
      </c>
      <c r="AN260" s="9" t="e">
        <f t="shared" si="112"/>
        <v>#N/A</v>
      </c>
      <c r="AO260" s="9" t="e">
        <f t="shared" si="113"/>
        <v>#N/A</v>
      </c>
      <c r="AP260" s="1" t="str">
        <f t="shared" si="126"/>
        <v/>
      </c>
      <c r="AQ260" s="1" t="str">
        <f t="shared" si="126"/>
        <v/>
      </c>
      <c r="AS260" s="1" t="str">
        <f t="shared" si="122"/>
        <v/>
      </c>
      <c r="AT260" s="1" t="e">
        <f t="shared" si="124"/>
        <v>#N/A</v>
      </c>
      <c r="AU260" s="1" t="e">
        <f t="shared" si="114"/>
        <v>#N/A</v>
      </c>
      <c r="AV260" s="9" t="e">
        <f t="shared" si="115"/>
        <v>#N/A</v>
      </c>
      <c r="AW260" s="9" t="e">
        <f t="shared" si="116"/>
        <v>#N/A</v>
      </c>
      <c r="AX260" s="9" t="e">
        <f t="shared" si="117"/>
        <v>#N/A</v>
      </c>
      <c r="AY260" s="9" t="e">
        <f t="shared" si="118"/>
        <v>#N/A</v>
      </c>
      <c r="AZ260" s="9" t="e">
        <f t="shared" si="119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P260" s="4"/>
    </row>
    <row r="261" spans="1:94" s="1" customFormat="1" x14ac:dyDescent="0.3">
      <c r="A261" s="1">
        <f t="shared" si="120"/>
        <v>0</v>
      </c>
      <c r="B261" s="1" t="e">
        <f t="shared" si="103"/>
        <v>#N/A</v>
      </c>
      <c r="J261" s="4"/>
      <c r="K261" s="4"/>
      <c r="L261" s="4"/>
      <c r="M261" s="63"/>
      <c r="Y261" s="60"/>
      <c r="AA261" s="1">
        <f t="shared" si="104"/>
        <v>0</v>
      </c>
      <c r="AB261" s="1">
        <f t="shared" si="105"/>
        <v>0</v>
      </c>
      <c r="AC261" s="1">
        <f t="shared" si="106"/>
        <v>0</v>
      </c>
      <c r="AD261" s="1" t="str">
        <f t="shared" si="121"/>
        <v/>
      </c>
      <c r="AE261" s="1" t="str">
        <f t="shared" si="125"/>
        <v/>
      </c>
      <c r="AF261" s="1" t="str">
        <f t="shared" si="125"/>
        <v/>
      </c>
      <c r="AG261" s="1" t="str">
        <f t="shared" si="125"/>
        <v/>
      </c>
      <c r="AH261" s="1" t="e">
        <f t="shared" si="123"/>
        <v>#N/A</v>
      </c>
      <c r="AI261" s="9" t="e">
        <f t="shared" si="107"/>
        <v>#N/A</v>
      </c>
      <c r="AJ261" s="9" t="e">
        <f t="shared" si="108"/>
        <v>#N/A</v>
      </c>
      <c r="AK261" s="9" t="e">
        <f t="shared" si="109"/>
        <v>#N/A</v>
      </c>
      <c r="AL261" s="9" t="e">
        <f t="shared" si="110"/>
        <v>#N/A</v>
      </c>
      <c r="AM261" s="9" t="e">
        <f t="shared" si="111"/>
        <v>#N/A</v>
      </c>
      <c r="AN261" s="9" t="e">
        <f t="shared" si="112"/>
        <v>#N/A</v>
      </c>
      <c r="AO261" s="9" t="e">
        <f t="shared" si="113"/>
        <v>#N/A</v>
      </c>
      <c r="AP261" s="1" t="str">
        <f t="shared" si="126"/>
        <v/>
      </c>
      <c r="AQ261" s="1" t="str">
        <f t="shared" si="126"/>
        <v/>
      </c>
      <c r="AS261" s="1" t="str">
        <f t="shared" si="122"/>
        <v/>
      </c>
      <c r="AT261" s="1" t="e">
        <f t="shared" si="124"/>
        <v>#N/A</v>
      </c>
      <c r="AU261" s="1" t="e">
        <f t="shared" si="114"/>
        <v>#N/A</v>
      </c>
      <c r="AV261" s="9" t="e">
        <f t="shared" si="115"/>
        <v>#N/A</v>
      </c>
      <c r="AW261" s="9" t="e">
        <f t="shared" si="116"/>
        <v>#N/A</v>
      </c>
      <c r="AX261" s="9" t="e">
        <f t="shared" si="117"/>
        <v>#N/A</v>
      </c>
      <c r="AY261" s="9" t="e">
        <f t="shared" si="118"/>
        <v>#N/A</v>
      </c>
      <c r="AZ261" s="9" t="e">
        <f t="shared" si="119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P261" s="4"/>
    </row>
    <row r="262" spans="1:94" s="1" customFormat="1" x14ac:dyDescent="0.3">
      <c r="A262" s="1">
        <f t="shared" si="120"/>
        <v>0</v>
      </c>
      <c r="B262" s="1" t="e">
        <f t="shared" si="103"/>
        <v>#N/A</v>
      </c>
      <c r="J262" s="4"/>
      <c r="K262" s="4"/>
      <c r="L262" s="4"/>
      <c r="M262" s="63"/>
      <c r="Y262" s="60"/>
      <c r="AA262" s="1">
        <f t="shared" si="104"/>
        <v>0</v>
      </c>
      <c r="AB262" s="1">
        <f t="shared" si="105"/>
        <v>0</v>
      </c>
      <c r="AC262" s="1">
        <f t="shared" si="106"/>
        <v>0</v>
      </c>
      <c r="AD262" s="1" t="str">
        <f t="shared" si="121"/>
        <v/>
      </c>
      <c r="AE262" s="1" t="str">
        <f t="shared" si="125"/>
        <v/>
      </c>
      <c r="AF262" s="1" t="str">
        <f t="shared" si="125"/>
        <v/>
      </c>
      <c r="AG262" s="1" t="str">
        <f t="shared" si="125"/>
        <v/>
      </c>
      <c r="AH262" s="1" t="e">
        <f t="shared" si="123"/>
        <v>#N/A</v>
      </c>
      <c r="AI262" s="9" t="e">
        <f t="shared" si="107"/>
        <v>#N/A</v>
      </c>
      <c r="AJ262" s="9" t="e">
        <f t="shared" si="108"/>
        <v>#N/A</v>
      </c>
      <c r="AK262" s="9" t="e">
        <f t="shared" si="109"/>
        <v>#N/A</v>
      </c>
      <c r="AL262" s="9" t="e">
        <f t="shared" si="110"/>
        <v>#N/A</v>
      </c>
      <c r="AM262" s="9" t="e">
        <f t="shared" si="111"/>
        <v>#N/A</v>
      </c>
      <c r="AN262" s="9" t="e">
        <f t="shared" si="112"/>
        <v>#N/A</v>
      </c>
      <c r="AO262" s="9" t="e">
        <f t="shared" si="113"/>
        <v>#N/A</v>
      </c>
      <c r="AP262" s="1" t="str">
        <f t="shared" si="126"/>
        <v/>
      </c>
      <c r="AQ262" s="1" t="str">
        <f t="shared" si="126"/>
        <v/>
      </c>
      <c r="AS262" s="1" t="str">
        <f t="shared" si="122"/>
        <v/>
      </c>
      <c r="AT262" s="1" t="e">
        <f t="shared" si="124"/>
        <v>#N/A</v>
      </c>
      <c r="AU262" s="1" t="e">
        <f t="shared" si="114"/>
        <v>#N/A</v>
      </c>
      <c r="AV262" s="9" t="e">
        <f t="shared" si="115"/>
        <v>#N/A</v>
      </c>
      <c r="AW262" s="9" t="e">
        <f t="shared" si="116"/>
        <v>#N/A</v>
      </c>
      <c r="AX262" s="9" t="e">
        <f t="shared" si="117"/>
        <v>#N/A</v>
      </c>
      <c r="AY262" s="9" t="e">
        <f t="shared" si="118"/>
        <v>#N/A</v>
      </c>
      <c r="AZ262" s="9" t="e">
        <f t="shared" si="119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P262" s="4"/>
    </row>
    <row r="263" spans="1:94" s="1" customFormat="1" x14ac:dyDescent="0.3">
      <c r="A263" s="1">
        <f t="shared" si="120"/>
        <v>0</v>
      </c>
      <c r="B263" s="1" t="e">
        <f t="shared" si="103"/>
        <v>#N/A</v>
      </c>
      <c r="J263" s="4"/>
      <c r="K263" s="4"/>
      <c r="L263" s="4"/>
      <c r="M263" s="63"/>
      <c r="Y263" s="60"/>
      <c r="AA263" s="1">
        <f t="shared" si="104"/>
        <v>0</v>
      </c>
      <c r="AB263" s="1">
        <f t="shared" si="105"/>
        <v>0</v>
      </c>
      <c r="AC263" s="1">
        <f t="shared" si="106"/>
        <v>0</v>
      </c>
      <c r="AD263" s="1" t="str">
        <f t="shared" si="121"/>
        <v/>
      </c>
      <c r="AE263" s="1" t="str">
        <f t="shared" si="125"/>
        <v/>
      </c>
      <c r="AF263" s="1" t="str">
        <f t="shared" si="125"/>
        <v/>
      </c>
      <c r="AG263" s="1" t="str">
        <f t="shared" si="125"/>
        <v/>
      </c>
      <c r="AH263" s="1" t="e">
        <f t="shared" si="123"/>
        <v>#N/A</v>
      </c>
      <c r="AI263" s="9" t="e">
        <f t="shared" si="107"/>
        <v>#N/A</v>
      </c>
      <c r="AJ263" s="9" t="e">
        <f t="shared" si="108"/>
        <v>#N/A</v>
      </c>
      <c r="AK263" s="9" t="e">
        <f t="shared" si="109"/>
        <v>#N/A</v>
      </c>
      <c r="AL263" s="9" t="e">
        <f t="shared" si="110"/>
        <v>#N/A</v>
      </c>
      <c r="AM263" s="9" t="e">
        <f t="shared" si="111"/>
        <v>#N/A</v>
      </c>
      <c r="AN263" s="9" t="e">
        <f t="shared" si="112"/>
        <v>#N/A</v>
      </c>
      <c r="AO263" s="9" t="e">
        <f t="shared" si="113"/>
        <v>#N/A</v>
      </c>
      <c r="AP263" s="1" t="str">
        <f t="shared" si="126"/>
        <v/>
      </c>
      <c r="AQ263" s="1" t="str">
        <f t="shared" si="126"/>
        <v/>
      </c>
      <c r="AS263" s="1" t="str">
        <f t="shared" si="122"/>
        <v/>
      </c>
      <c r="AT263" s="1" t="e">
        <f t="shared" si="124"/>
        <v>#N/A</v>
      </c>
      <c r="AU263" s="1" t="e">
        <f t="shared" si="114"/>
        <v>#N/A</v>
      </c>
      <c r="AV263" s="9" t="e">
        <f t="shared" si="115"/>
        <v>#N/A</v>
      </c>
      <c r="AW263" s="9" t="e">
        <f t="shared" si="116"/>
        <v>#N/A</v>
      </c>
      <c r="AX263" s="9" t="e">
        <f t="shared" si="117"/>
        <v>#N/A</v>
      </c>
      <c r="AY263" s="9" t="e">
        <f t="shared" si="118"/>
        <v>#N/A</v>
      </c>
      <c r="AZ263" s="9" t="e">
        <f t="shared" si="119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P263" s="4"/>
    </row>
    <row r="264" spans="1:94" s="1" customFormat="1" x14ac:dyDescent="0.3">
      <c r="A264" s="1">
        <f t="shared" si="120"/>
        <v>0</v>
      </c>
      <c r="B264" s="1" t="e">
        <f t="shared" si="103"/>
        <v>#N/A</v>
      </c>
      <c r="J264" s="4"/>
      <c r="K264" s="4"/>
      <c r="L264" s="4"/>
      <c r="M264" s="63"/>
      <c r="Y264" s="60"/>
      <c r="AA264" s="1">
        <f t="shared" si="104"/>
        <v>0</v>
      </c>
      <c r="AB264" s="1">
        <f t="shared" si="105"/>
        <v>0</v>
      </c>
      <c r="AC264" s="1">
        <f t="shared" si="106"/>
        <v>0</v>
      </c>
      <c r="AD264" s="1" t="str">
        <f t="shared" si="121"/>
        <v/>
      </c>
      <c r="AE264" s="1" t="str">
        <f t="shared" si="125"/>
        <v/>
      </c>
      <c r="AF264" s="1" t="str">
        <f t="shared" si="125"/>
        <v/>
      </c>
      <c r="AG264" s="1" t="str">
        <f t="shared" si="125"/>
        <v/>
      </c>
      <c r="AH264" s="1" t="e">
        <f t="shared" si="123"/>
        <v>#N/A</v>
      </c>
      <c r="AI264" s="9" t="e">
        <f t="shared" si="107"/>
        <v>#N/A</v>
      </c>
      <c r="AJ264" s="9" t="e">
        <f t="shared" si="108"/>
        <v>#N/A</v>
      </c>
      <c r="AK264" s="9" t="e">
        <f t="shared" si="109"/>
        <v>#N/A</v>
      </c>
      <c r="AL264" s="9" t="e">
        <f t="shared" si="110"/>
        <v>#N/A</v>
      </c>
      <c r="AM264" s="9" t="e">
        <f t="shared" si="111"/>
        <v>#N/A</v>
      </c>
      <c r="AN264" s="9" t="e">
        <f t="shared" si="112"/>
        <v>#N/A</v>
      </c>
      <c r="AO264" s="9" t="e">
        <f t="shared" si="113"/>
        <v>#N/A</v>
      </c>
      <c r="AP264" s="1" t="str">
        <f t="shared" si="126"/>
        <v/>
      </c>
      <c r="AQ264" s="1" t="str">
        <f t="shared" si="126"/>
        <v/>
      </c>
      <c r="AS264" s="1" t="str">
        <f t="shared" si="122"/>
        <v/>
      </c>
      <c r="AT264" s="1" t="e">
        <f t="shared" si="124"/>
        <v>#N/A</v>
      </c>
      <c r="AU264" s="1" t="e">
        <f t="shared" si="114"/>
        <v>#N/A</v>
      </c>
      <c r="AV264" s="9" t="e">
        <f t="shared" si="115"/>
        <v>#N/A</v>
      </c>
      <c r="AW264" s="9" t="e">
        <f t="shared" si="116"/>
        <v>#N/A</v>
      </c>
      <c r="AX264" s="9" t="e">
        <f t="shared" si="117"/>
        <v>#N/A</v>
      </c>
      <c r="AY264" s="9" t="e">
        <f t="shared" si="118"/>
        <v>#N/A</v>
      </c>
      <c r="AZ264" s="9" t="e">
        <f t="shared" si="119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P264" s="4"/>
    </row>
    <row r="265" spans="1:94" s="1" customFormat="1" x14ac:dyDescent="0.3">
      <c r="A265" s="1">
        <f t="shared" si="120"/>
        <v>0</v>
      </c>
      <c r="B265" s="1" t="e">
        <f t="shared" si="103"/>
        <v>#N/A</v>
      </c>
      <c r="J265" s="4"/>
      <c r="K265" s="4"/>
      <c r="L265" s="4"/>
      <c r="M265" s="63"/>
      <c r="Y265" s="60"/>
      <c r="AA265" s="1">
        <f t="shared" si="104"/>
        <v>0</v>
      </c>
      <c r="AB265" s="1">
        <f t="shared" si="105"/>
        <v>0</v>
      </c>
      <c r="AC265" s="1">
        <f t="shared" si="106"/>
        <v>0</v>
      </c>
      <c r="AD265" s="1" t="str">
        <f t="shared" si="121"/>
        <v/>
      </c>
      <c r="AE265" s="1" t="str">
        <f t="shared" si="125"/>
        <v/>
      </c>
      <c r="AF265" s="1" t="str">
        <f t="shared" si="125"/>
        <v/>
      </c>
      <c r="AG265" s="1" t="str">
        <f t="shared" si="125"/>
        <v/>
      </c>
      <c r="AH265" s="1" t="e">
        <f t="shared" si="123"/>
        <v>#N/A</v>
      </c>
      <c r="AI265" s="9" t="e">
        <f t="shared" si="107"/>
        <v>#N/A</v>
      </c>
      <c r="AJ265" s="9" t="e">
        <f t="shared" si="108"/>
        <v>#N/A</v>
      </c>
      <c r="AK265" s="9" t="e">
        <f t="shared" si="109"/>
        <v>#N/A</v>
      </c>
      <c r="AL265" s="9" t="e">
        <f t="shared" si="110"/>
        <v>#N/A</v>
      </c>
      <c r="AM265" s="9" t="e">
        <f t="shared" si="111"/>
        <v>#N/A</v>
      </c>
      <c r="AN265" s="9" t="e">
        <f t="shared" si="112"/>
        <v>#N/A</v>
      </c>
      <c r="AO265" s="9" t="e">
        <f t="shared" si="113"/>
        <v>#N/A</v>
      </c>
      <c r="AP265" s="1" t="str">
        <f t="shared" si="126"/>
        <v/>
      </c>
      <c r="AQ265" s="1" t="str">
        <f t="shared" si="126"/>
        <v/>
      </c>
      <c r="AS265" s="1" t="str">
        <f t="shared" si="122"/>
        <v/>
      </c>
      <c r="AT265" s="1" t="e">
        <f t="shared" si="124"/>
        <v>#N/A</v>
      </c>
      <c r="AU265" s="1" t="e">
        <f t="shared" si="114"/>
        <v>#N/A</v>
      </c>
      <c r="AV265" s="9" t="e">
        <f t="shared" si="115"/>
        <v>#N/A</v>
      </c>
      <c r="AW265" s="9" t="e">
        <f t="shared" si="116"/>
        <v>#N/A</v>
      </c>
      <c r="AX265" s="9" t="e">
        <f t="shared" si="117"/>
        <v>#N/A</v>
      </c>
      <c r="AY265" s="9" t="e">
        <f t="shared" si="118"/>
        <v>#N/A</v>
      </c>
      <c r="AZ265" s="9" t="e">
        <f t="shared" si="119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P265" s="4"/>
    </row>
    <row r="266" spans="1:94" s="1" customFormat="1" x14ac:dyDescent="0.3">
      <c r="A266" s="1">
        <f t="shared" si="120"/>
        <v>0</v>
      </c>
      <c r="B266" s="1" t="e">
        <f t="shared" si="103"/>
        <v>#N/A</v>
      </c>
      <c r="J266" s="4"/>
      <c r="K266" s="4"/>
      <c r="L266" s="4"/>
      <c r="M266" s="63"/>
      <c r="Y266" s="60"/>
      <c r="AA266" s="1">
        <f t="shared" si="104"/>
        <v>0</v>
      </c>
      <c r="AB266" s="1">
        <f t="shared" si="105"/>
        <v>0</v>
      </c>
      <c r="AC266" s="1">
        <f t="shared" si="106"/>
        <v>0</v>
      </c>
      <c r="AD266" s="1" t="str">
        <f t="shared" si="121"/>
        <v/>
      </c>
      <c r="AE266" s="1" t="str">
        <f t="shared" si="125"/>
        <v/>
      </c>
      <c r="AF266" s="1" t="str">
        <f t="shared" si="125"/>
        <v/>
      </c>
      <c r="AG266" s="1" t="str">
        <f t="shared" si="125"/>
        <v/>
      </c>
      <c r="AH266" s="1" t="e">
        <f t="shared" si="123"/>
        <v>#N/A</v>
      </c>
      <c r="AI266" s="9" t="e">
        <f t="shared" si="107"/>
        <v>#N/A</v>
      </c>
      <c r="AJ266" s="9" t="e">
        <f t="shared" si="108"/>
        <v>#N/A</v>
      </c>
      <c r="AK266" s="9" t="e">
        <f t="shared" si="109"/>
        <v>#N/A</v>
      </c>
      <c r="AL266" s="9" t="e">
        <f t="shared" si="110"/>
        <v>#N/A</v>
      </c>
      <c r="AM266" s="9" t="e">
        <f t="shared" si="111"/>
        <v>#N/A</v>
      </c>
      <c r="AN266" s="9" t="e">
        <f t="shared" si="112"/>
        <v>#N/A</v>
      </c>
      <c r="AO266" s="9" t="e">
        <f t="shared" si="113"/>
        <v>#N/A</v>
      </c>
      <c r="AP266" s="1" t="str">
        <f t="shared" si="126"/>
        <v/>
      </c>
      <c r="AQ266" s="1" t="str">
        <f t="shared" si="126"/>
        <v/>
      </c>
      <c r="AS266" s="1" t="str">
        <f t="shared" si="122"/>
        <v/>
      </c>
      <c r="AT266" s="1" t="e">
        <f t="shared" si="124"/>
        <v>#N/A</v>
      </c>
      <c r="AU266" s="1" t="e">
        <f t="shared" si="114"/>
        <v>#N/A</v>
      </c>
      <c r="AV266" s="9" t="e">
        <f t="shared" si="115"/>
        <v>#N/A</v>
      </c>
      <c r="AW266" s="9" t="e">
        <f t="shared" si="116"/>
        <v>#N/A</v>
      </c>
      <c r="AX266" s="9" t="e">
        <f t="shared" si="117"/>
        <v>#N/A</v>
      </c>
      <c r="AY266" s="9" t="e">
        <f t="shared" si="118"/>
        <v>#N/A</v>
      </c>
      <c r="AZ266" s="9" t="e">
        <f t="shared" si="119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P266" s="4"/>
    </row>
    <row r="267" spans="1:94" s="1" customFormat="1" x14ac:dyDescent="0.3">
      <c r="A267" s="1">
        <f t="shared" si="120"/>
        <v>0</v>
      </c>
      <c r="B267" s="1" t="e">
        <f t="shared" si="103"/>
        <v>#N/A</v>
      </c>
      <c r="J267" s="4"/>
      <c r="K267" s="4"/>
      <c r="L267" s="4"/>
      <c r="M267" s="63"/>
      <c r="Y267" s="60"/>
      <c r="AA267" s="1">
        <f t="shared" si="104"/>
        <v>0</v>
      </c>
      <c r="AB267" s="1">
        <f t="shared" si="105"/>
        <v>0</v>
      </c>
      <c r="AC267" s="1">
        <f t="shared" si="106"/>
        <v>0</v>
      </c>
      <c r="AD267" s="1" t="str">
        <f t="shared" si="121"/>
        <v/>
      </c>
      <c r="AE267" s="1" t="str">
        <f t="shared" si="125"/>
        <v/>
      </c>
      <c r="AF267" s="1" t="str">
        <f t="shared" si="125"/>
        <v/>
      </c>
      <c r="AG267" s="1" t="str">
        <f t="shared" si="125"/>
        <v/>
      </c>
      <c r="AH267" s="1" t="e">
        <f t="shared" si="123"/>
        <v>#N/A</v>
      </c>
      <c r="AI267" s="9" t="e">
        <f t="shared" si="107"/>
        <v>#N/A</v>
      </c>
      <c r="AJ267" s="9" t="e">
        <f t="shared" si="108"/>
        <v>#N/A</v>
      </c>
      <c r="AK267" s="9" t="e">
        <f t="shared" si="109"/>
        <v>#N/A</v>
      </c>
      <c r="AL267" s="9" t="e">
        <f t="shared" si="110"/>
        <v>#N/A</v>
      </c>
      <c r="AM267" s="9" t="e">
        <f t="shared" si="111"/>
        <v>#N/A</v>
      </c>
      <c r="AN267" s="9" t="e">
        <f t="shared" si="112"/>
        <v>#N/A</v>
      </c>
      <c r="AO267" s="9" t="e">
        <f t="shared" si="113"/>
        <v>#N/A</v>
      </c>
      <c r="AP267" s="1" t="str">
        <f t="shared" si="126"/>
        <v/>
      </c>
      <c r="AQ267" s="1" t="str">
        <f t="shared" si="126"/>
        <v/>
      </c>
      <c r="AS267" s="1" t="str">
        <f t="shared" si="122"/>
        <v/>
      </c>
      <c r="AT267" s="1" t="e">
        <f t="shared" si="124"/>
        <v>#N/A</v>
      </c>
      <c r="AU267" s="1" t="e">
        <f t="shared" si="114"/>
        <v>#N/A</v>
      </c>
      <c r="AV267" s="9" t="e">
        <f t="shared" si="115"/>
        <v>#N/A</v>
      </c>
      <c r="AW267" s="9" t="e">
        <f t="shared" si="116"/>
        <v>#N/A</v>
      </c>
      <c r="AX267" s="9" t="e">
        <f t="shared" si="117"/>
        <v>#N/A</v>
      </c>
      <c r="AY267" s="9" t="e">
        <f t="shared" si="118"/>
        <v>#N/A</v>
      </c>
      <c r="AZ267" s="9" t="e">
        <f t="shared" si="119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P267" s="4"/>
    </row>
    <row r="268" spans="1:94" s="1" customFormat="1" x14ac:dyDescent="0.3">
      <c r="A268" s="1">
        <f t="shared" si="120"/>
        <v>0</v>
      </c>
      <c r="B268" s="1" t="e">
        <f t="shared" si="103"/>
        <v>#N/A</v>
      </c>
      <c r="J268" s="4"/>
      <c r="K268" s="4"/>
      <c r="L268" s="4"/>
      <c r="M268" s="63"/>
      <c r="Y268" s="60"/>
      <c r="AA268" s="1">
        <f t="shared" si="104"/>
        <v>0</v>
      </c>
      <c r="AB268" s="1">
        <f t="shared" si="105"/>
        <v>0</v>
      </c>
      <c r="AC268" s="1">
        <f t="shared" si="106"/>
        <v>0</v>
      </c>
      <c r="AD268" s="1" t="str">
        <f t="shared" si="121"/>
        <v/>
      </c>
      <c r="AE268" s="1" t="str">
        <f t="shared" si="125"/>
        <v/>
      </c>
      <c r="AF268" s="1" t="str">
        <f t="shared" si="125"/>
        <v/>
      </c>
      <c r="AG268" s="1" t="str">
        <f t="shared" si="125"/>
        <v/>
      </c>
      <c r="AH268" s="1" t="e">
        <f t="shared" si="123"/>
        <v>#N/A</v>
      </c>
      <c r="AI268" s="9" t="e">
        <f t="shared" si="107"/>
        <v>#N/A</v>
      </c>
      <c r="AJ268" s="9" t="e">
        <f t="shared" si="108"/>
        <v>#N/A</v>
      </c>
      <c r="AK268" s="9" t="e">
        <f t="shared" si="109"/>
        <v>#N/A</v>
      </c>
      <c r="AL268" s="9" t="e">
        <f t="shared" si="110"/>
        <v>#N/A</v>
      </c>
      <c r="AM268" s="9" t="e">
        <f t="shared" si="111"/>
        <v>#N/A</v>
      </c>
      <c r="AN268" s="9" t="e">
        <f t="shared" si="112"/>
        <v>#N/A</v>
      </c>
      <c r="AO268" s="9" t="e">
        <f t="shared" si="113"/>
        <v>#N/A</v>
      </c>
      <c r="AP268" s="1" t="str">
        <f t="shared" si="126"/>
        <v/>
      </c>
      <c r="AQ268" s="1" t="str">
        <f t="shared" si="126"/>
        <v/>
      </c>
      <c r="AS268" s="1" t="str">
        <f t="shared" si="122"/>
        <v/>
      </c>
      <c r="AT268" s="1" t="e">
        <f t="shared" si="124"/>
        <v>#N/A</v>
      </c>
      <c r="AU268" s="1" t="e">
        <f t="shared" si="114"/>
        <v>#N/A</v>
      </c>
      <c r="AV268" s="9" t="e">
        <f t="shared" si="115"/>
        <v>#N/A</v>
      </c>
      <c r="AW268" s="9" t="e">
        <f t="shared" si="116"/>
        <v>#N/A</v>
      </c>
      <c r="AX268" s="9" t="e">
        <f t="shared" si="117"/>
        <v>#N/A</v>
      </c>
      <c r="AY268" s="9" t="e">
        <f t="shared" si="118"/>
        <v>#N/A</v>
      </c>
      <c r="AZ268" s="9" t="e">
        <f t="shared" si="119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P268" s="4"/>
    </row>
    <row r="269" spans="1:94" s="1" customFormat="1" x14ac:dyDescent="0.3">
      <c r="A269" s="1">
        <f t="shared" si="120"/>
        <v>0</v>
      </c>
      <c r="B269" s="1" t="e">
        <f t="shared" si="103"/>
        <v>#N/A</v>
      </c>
      <c r="J269" s="4"/>
      <c r="K269" s="4"/>
      <c r="L269" s="4"/>
      <c r="M269" s="63"/>
      <c r="Y269" s="60"/>
      <c r="AA269" s="1">
        <f t="shared" si="104"/>
        <v>0</v>
      </c>
      <c r="AB269" s="1">
        <f t="shared" si="105"/>
        <v>0</v>
      </c>
      <c r="AC269" s="1">
        <f t="shared" si="106"/>
        <v>0</v>
      </c>
      <c r="AD269" s="1" t="str">
        <f t="shared" si="121"/>
        <v/>
      </c>
      <c r="AE269" s="1" t="str">
        <f t="shared" si="125"/>
        <v/>
      </c>
      <c r="AF269" s="1" t="str">
        <f t="shared" si="125"/>
        <v/>
      </c>
      <c r="AG269" s="1" t="str">
        <f t="shared" si="125"/>
        <v/>
      </c>
      <c r="AH269" s="1" t="e">
        <f t="shared" si="123"/>
        <v>#N/A</v>
      </c>
      <c r="AI269" s="9" t="e">
        <f t="shared" si="107"/>
        <v>#N/A</v>
      </c>
      <c r="AJ269" s="9" t="e">
        <f t="shared" si="108"/>
        <v>#N/A</v>
      </c>
      <c r="AK269" s="9" t="e">
        <f t="shared" si="109"/>
        <v>#N/A</v>
      </c>
      <c r="AL269" s="9" t="e">
        <f t="shared" si="110"/>
        <v>#N/A</v>
      </c>
      <c r="AM269" s="9" t="e">
        <f t="shared" si="111"/>
        <v>#N/A</v>
      </c>
      <c r="AN269" s="9" t="e">
        <f t="shared" si="112"/>
        <v>#N/A</v>
      </c>
      <c r="AO269" s="9" t="e">
        <f t="shared" si="113"/>
        <v>#N/A</v>
      </c>
      <c r="AP269" s="1" t="str">
        <f t="shared" si="126"/>
        <v/>
      </c>
      <c r="AQ269" s="1" t="str">
        <f t="shared" si="126"/>
        <v/>
      </c>
      <c r="AS269" s="1" t="str">
        <f t="shared" si="122"/>
        <v/>
      </c>
      <c r="AT269" s="1" t="e">
        <f t="shared" si="124"/>
        <v>#N/A</v>
      </c>
      <c r="AU269" s="1" t="e">
        <f t="shared" si="114"/>
        <v>#N/A</v>
      </c>
      <c r="AV269" s="9" t="e">
        <f t="shared" si="115"/>
        <v>#N/A</v>
      </c>
      <c r="AW269" s="9" t="e">
        <f t="shared" si="116"/>
        <v>#N/A</v>
      </c>
      <c r="AX269" s="9" t="e">
        <f t="shared" si="117"/>
        <v>#N/A</v>
      </c>
      <c r="AY269" s="9" t="e">
        <f t="shared" si="118"/>
        <v>#N/A</v>
      </c>
      <c r="AZ269" s="9" t="e">
        <f t="shared" si="119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P269" s="4"/>
    </row>
    <row r="270" spans="1:94" s="1" customFormat="1" x14ac:dyDescent="0.3">
      <c r="A270" s="1">
        <f t="shared" si="120"/>
        <v>0</v>
      </c>
      <c r="B270" s="1" t="e">
        <f t="shared" ref="B270:B330" si="127">IF(C270="",NA(),E270+G270+H270+I270)</f>
        <v>#N/A</v>
      </c>
      <c r="J270" s="4"/>
      <c r="K270" s="4"/>
      <c r="L270" s="4"/>
      <c r="M270" s="63"/>
      <c r="Y270" s="60"/>
      <c r="AA270" s="1">
        <f t="shared" ref="AA270:AA330" si="128">+E270+V270</f>
        <v>0</v>
      </c>
      <c r="AB270" s="1">
        <f t="shared" ref="AB270:AB330" si="129">+G270+W270</f>
        <v>0</v>
      </c>
      <c r="AC270" s="1">
        <f t="shared" ref="AC270:AC330" si="130">+I270+X270</f>
        <v>0</v>
      </c>
      <c r="AD270" s="1" t="str">
        <f t="shared" si="121"/>
        <v/>
      </c>
      <c r="AE270" s="1" t="str">
        <f t="shared" si="125"/>
        <v/>
      </c>
      <c r="AF270" s="1" t="str">
        <f t="shared" si="125"/>
        <v/>
      </c>
      <c r="AG270" s="1" t="str">
        <f t="shared" si="125"/>
        <v/>
      </c>
      <c r="AH270" s="1" t="e">
        <f t="shared" si="123"/>
        <v>#N/A</v>
      </c>
      <c r="AI270" s="9" t="e">
        <f t="shared" ref="AI270:AI330" si="131">IF(OR(ISNA(B270),B270=0),NA(),I270/B270)</f>
        <v>#N/A</v>
      </c>
      <c r="AJ270" s="9" t="e">
        <f t="shared" ref="AJ270:AJ330" si="132">IF(OR(ISNA(B270),B270=0),NA(),B270/$AJ$11)</f>
        <v>#N/A</v>
      </c>
      <c r="AK270" s="9" t="e">
        <f t="shared" ref="AK270:AK330" si="133">IF(OR(ISNA(B270),B270=0),NA(),E270/$AJ$11)</f>
        <v>#N/A</v>
      </c>
      <c r="AL270" s="9" t="e">
        <f t="shared" ref="AL270:AL330" si="134">IF(OR(ISNA(B270),B270=0),NA(),G270/$AJ$11)</f>
        <v>#N/A</v>
      </c>
      <c r="AM270" s="9" t="e">
        <f t="shared" ref="AM270:AM330" si="135">IF(OR(ISNA(B270),B270=0),NA(),I270/$AJ$11)</f>
        <v>#N/A</v>
      </c>
      <c r="AN270" s="9" t="e">
        <f t="shared" ref="AN270:AN330" si="136">IF(OR(ISNA(B270),B270=0),NA(),T270/$AJ$11)</f>
        <v>#N/A</v>
      </c>
      <c r="AO270" s="9" t="e">
        <f t="shared" ref="AO270:AO330" si="137">+IF(OR(ISNA(B270),B270=0),NA(),AH270/$AJ$11)</f>
        <v>#N/A</v>
      </c>
      <c r="AP270" s="1" t="str">
        <f t="shared" si="126"/>
        <v/>
      </c>
      <c r="AQ270" s="1" t="str">
        <f t="shared" si="126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8">IF(C270="",NA(),V270+W270+X270)</f>
        <v>#N/A</v>
      </c>
      <c r="AV270" s="9" t="e">
        <f t="shared" ref="AV270:AV330" si="139">IF(OR(ISNA(B270),B270=0),NA(),AU270/$AJ$11)</f>
        <v>#N/A</v>
      </c>
      <c r="AW270" s="9" t="e">
        <f t="shared" ref="AW270:AW330" si="140">IF(OR(ISNA(B270),B270=0),NA(),V270/$AJ$11)</f>
        <v>#N/A</v>
      </c>
      <c r="AX270" s="9" t="e">
        <f t="shared" ref="AX270:AX330" si="141">IF(OR(ISNA(B270),B270=0),NA(),W270/$AJ$11)</f>
        <v>#N/A</v>
      </c>
      <c r="AY270" s="9" t="e">
        <f t="shared" ref="AY270:AY330" si="142">IF(OR(ISNA(B270),B270=0),NA(),X270/$AJ$11)</f>
        <v>#N/A</v>
      </c>
      <c r="AZ270" s="9" t="e">
        <f t="shared" ref="AZ270:AZ330" si="143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P270" s="4"/>
    </row>
    <row r="271" spans="1:94" s="1" customFormat="1" x14ac:dyDescent="0.3">
      <c r="A271" s="1">
        <f t="shared" ref="A271:A330" si="144">+C271</f>
        <v>0</v>
      </c>
      <c r="B271" s="1" t="e">
        <f t="shared" si="127"/>
        <v>#N/A</v>
      </c>
      <c r="J271" s="4"/>
      <c r="K271" s="4"/>
      <c r="L271" s="4"/>
      <c r="M271" s="63"/>
      <c r="Y271" s="60"/>
      <c r="AA271" s="1">
        <f t="shared" si="128"/>
        <v>0</v>
      </c>
      <c r="AB271" s="1">
        <f t="shared" si="129"/>
        <v>0</v>
      </c>
      <c r="AC271" s="1">
        <f t="shared" si="130"/>
        <v>0</v>
      </c>
      <c r="AD271" s="1" t="str">
        <f t="shared" ref="AD271:AD330" si="145">IF($C271="","",E271-E270)</f>
        <v/>
      </c>
      <c r="AE271" s="1" t="str">
        <f t="shared" si="125"/>
        <v/>
      </c>
      <c r="AF271" s="1" t="str">
        <f t="shared" si="125"/>
        <v/>
      </c>
      <c r="AG271" s="1" t="str">
        <f t="shared" si="125"/>
        <v/>
      </c>
      <c r="AH271" s="1" t="e">
        <f t="shared" si="123"/>
        <v>#N/A</v>
      </c>
      <c r="AI271" s="9" t="e">
        <f t="shared" si="131"/>
        <v>#N/A</v>
      </c>
      <c r="AJ271" s="9" t="e">
        <f t="shared" si="132"/>
        <v>#N/A</v>
      </c>
      <c r="AK271" s="9" t="e">
        <f t="shared" si="133"/>
        <v>#N/A</v>
      </c>
      <c r="AL271" s="9" t="e">
        <f t="shared" si="134"/>
        <v>#N/A</v>
      </c>
      <c r="AM271" s="9" t="e">
        <f t="shared" si="135"/>
        <v>#N/A</v>
      </c>
      <c r="AN271" s="9" t="e">
        <f t="shared" si="136"/>
        <v>#N/A</v>
      </c>
      <c r="AO271" s="9" t="e">
        <f t="shared" si="137"/>
        <v>#N/A</v>
      </c>
      <c r="AP271" s="1" t="str">
        <f t="shared" si="126"/>
        <v/>
      </c>
      <c r="AQ271" s="1" t="str">
        <f t="shared" si="126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8"/>
        <v>#N/A</v>
      </c>
      <c r="AV271" s="9" t="e">
        <f t="shared" si="139"/>
        <v>#N/A</v>
      </c>
      <c r="AW271" s="9" t="e">
        <f t="shared" si="140"/>
        <v>#N/A</v>
      </c>
      <c r="AX271" s="9" t="e">
        <f t="shared" si="141"/>
        <v>#N/A</v>
      </c>
      <c r="AY271" s="9" t="e">
        <f t="shared" si="142"/>
        <v>#N/A</v>
      </c>
      <c r="AZ271" s="9" t="e">
        <f t="shared" si="143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P271" s="4"/>
    </row>
    <row r="272" spans="1:94" s="1" customFormat="1" x14ac:dyDescent="0.3">
      <c r="A272" s="1">
        <f t="shared" si="144"/>
        <v>0</v>
      </c>
      <c r="B272" s="1" t="e">
        <f t="shared" si="127"/>
        <v>#N/A</v>
      </c>
      <c r="J272" s="4"/>
      <c r="K272" s="4"/>
      <c r="L272" s="4"/>
      <c r="M272" s="63"/>
      <c r="Y272" s="60"/>
      <c r="AA272" s="1">
        <f t="shared" si="128"/>
        <v>0</v>
      </c>
      <c r="AB272" s="1">
        <f t="shared" si="129"/>
        <v>0</v>
      </c>
      <c r="AC272" s="1">
        <f t="shared" si="130"/>
        <v>0</v>
      </c>
      <c r="AD272" s="1" t="str">
        <f t="shared" si="145"/>
        <v/>
      </c>
      <c r="AE272" s="1" t="str">
        <f t="shared" si="125"/>
        <v/>
      </c>
      <c r="AF272" s="1" t="str">
        <f t="shared" si="125"/>
        <v/>
      </c>
      <c r="AG272" s="1" t="str">
        <f t="shared" si="125"/>
        <v/>
      </c>
      <c r="AH272" s="1" t="e">
        <f t="shared" ref="AH272:AH330" si="147">IF(OR($C272="",ISNA($C272)),NA(),AD272+AE272+AF272+AG272)</f>
        <v>#N/A</v>
      </c>
      <c r="AI272" s="9" t="e">
        <f t="shared" si="131"/>
        <v>#N/A</v>
      </c>
      <c r="AJ272" s="9" t="e">
        <f t="shared" si="132"/>
        <v>#N/A</v>
      </c>
      <c r="AK272" s="9" t="e">
        <f t="shared" si="133"/>
        <v>#N/A</v>
      </c>
      <c r="AL272" s="9" t="e">
        <f t="shared" si="134"/>
        <v>#N/A</v>
      </c>
      <c r="AM272" s="9" t="e">
        <f t="shared" si="135"/>
        <v>#N/A</v>
      </c>
      <c r="AN272" s="9" t="e">
        <f t="shared" si="136"/>
        <v>#N/A</v>
      </c>
      <c r="AO272" s="9" t="e">
        <f t="shared" si="137"/>
        <v>#N/A</v>
      </c>
      <c r="AP272" s="1" t="str">
        <f t="shared" si="126"/>
        <v/>
      </c>
      <c r="AQ272" s="1" t="str">
        <f t="shared" si="126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8"/>
        <v>#N/A</v>
      </c>
      <c r="AV272" s="9" t="e">
        <f t="shared" si="139"/>
        <v>#N/A</v>
      </c>
      <c r="AW272" s="9" t="e">
        <f t="shared" si="140"/>
        <v>#N/A</v>
      </c>
      <c r="AX272" s="9" t="e">
        <f t="shared" si="141"/>
        <v>#N/A</v>
      </c>
      <c r="AY272" s="9" t="e">
        <f t="shared" si="142"/>
        <v>#N/A</v>
      </c>
      <c r="AZ272" s="9" t="e">
        <f t="shared" si="143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P272" s="4"/>
    </row>
    <row r="273" spans="1:94" s="1" customFormat="1" x14ac:dyDescent="0.3">
      <c r="A273" s="1">
        <f t="shared" si="144"/>
        <v>0</v>
      </c>
      <c r="B273" s="1" t="e">
        <f t="shared" si="127"/>
        <v>#N/A</v>
      </c>
      <c r="J273" s="4"/>
      <c r="K273" s="4"/>
      <c r="L273" s="4"/>
      <c r="M273" s="63"/>
      <c r="Y273" s="60"/>
      <c r="AA273" s="1">
        <f t="shared" si="128"/>
        <v>0</v>
      </c>
      <c r="AB273" s="1">
        <f t="shared" si="129"/>
        <v>0</v>
      </c>
      <c r="AC273" s="1">
        <f t="shared" si="130"/>
        <v>0</v>
      </c>
      <c r="AD273" s="1" t="str">
        <f t="shared" si="145"/>
        <v/>
      </c>
      <c r="AE273" s="1" t="str">
        <f t="shared" si="125"/>
        <v/>
      </c>
      <c r="AF273" s="1" t="str">
        <f t="shared" si="125"/>
        <v/>
      </c>
      <c r="AG273" s="1" t="str">
        <f t="shared" si="125"/>
        <v/>
      </c>
      <c r="AH273" s="1" t="e">
        <f t="shared" si="147"/>
        <v>#N/A</v>
      </c>
      <c r="AI273" s="9" t="e">
        <f t="shared" si="131"/>
        <v>#N/A</v>
      </c>
      <c r="AJ273" s="9" t="e">
        <f t="shared" si="132"/>
        <v>#N/A</v>
      </c>
      <c r="AK273" s="9" t="e">
        <f t="shared" si="133"/>
        <v>#N/A</v>
      </c>
      <c r="AL273" s="9" t="e">
        <f t="shared" si="134"/>
        <v>#N/A</v>
      </c>
      <c r="AM273" s="9" t="e">
        <f t="shared" si="135"/>
        <v>#N/A</v>
      </c>
      <c r="AN273" s="9" t="e">
        <f t="shared" si="136"/>
        <v>#N/A</v>
      </c>
      <c r="AO273" s="9" t="e">
        <f t="shared" si="137"/>
        <v>#N/A</v>
      </c>
      <c r="AP273" s="1" t="str">
        <f t="shared" si="126"/>
        <v/>
      </c>
      <c r="AQ273" s="1" t="str">
        <f t="shared" si="126"/>
        <v/>
      </c>
      <c r="AS273" s="1" t="str">
        <f t="shared" si="146"/>
        <v/>
      </c>
      <c r="AT273" s="1" t="e">
        <f t="shared" si="148"/>
        <v>#N/A</v>
      </c>
      <c r="AU273" s="1" t="e">
        <f t="shared" si="138"/>
        <v>#N/A</v>
      </c>
      <c r="AV273" s="9" t="e">
        <f t="shared" si="139"/>
        <v>#N/A</v>
      </c>
      <c r="AW273" s="9" t="e">
        <f t="shared" si="140"/>
        <v>#N/A</v>
      </c>
      <c r="AX273" s="9" t="e">
        <f t="shared" si="141"/>
        <v>#N/A</v>
      </c>
      <c r="AY273" s="9" t="e">
        <f t="shared" si="142"/>
        <v>#N/A</v>
      </c>
      <c r="AZ273" s="9" t="e">
        <f t="shared" si="143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P273" s="4"/>
    </row>
    <row r="274" spans="1:94" s="1" customFormat="1" x14ac:dyDescent="0.3">
      <c r="A274" s="1">
        <f t="shared" si="144"/>
        <v>0</v>
      </c>
      <c r="B274" s="1" t="e">
        <f t="shared" si="127"/>
        <v>#N/A</v>
      </c>
      <c r="J274" s="4"/>
      <c r="K274" s="4"/>
      <c r="L274" s="4"/>
      <c r="M274" s="63"/>
      <c r="Y274" s="60"/>
      <c r="AA274" s="1">
        <f t="shared" si="128"/>
        <v>0</v>
      </c>
      <c r="AB274" s="1">
        <f t="shared" si="129"/>
        <v>0</v>
      </c>
      <c r="AC274" s="1">
        <f t="shared" si="130"/>
        <v>0</v>
      </c>
      <c r="AD274" s="1" t="str">
        <f t="shared" si="145"/>
        <v/>
      </c>
      <c r="AE274" s="1" t="str">
        <f t="shared" si="125"/>
        <v/>
      </c>
      <c r="AF274" s="1" t="str">
        <f t="shared" si="125"/>
        <v/>
      </c>
      <c r="AG274" s="1" t="str">
        <f t="shared" si="125"/>
        <v/>
      </c>
      <c r="AH274" s="1" t="e">
        <f t="shared" si="147"/>
        <v>#N/A</v>
      </c>
      <c r="AI274" s="9" t="e">
        <f t="shared" si="131"/>
        <v>#N/A</v>
      </c>
      <c r="AJ274" s="9" t="e">
        <f t="shared" si="132"/>
        <v>#N/A</v>
      </c>
      <c r="AK274" s="9" t="e">
        <f t="shared" si="133"/>
        <v>#N/A</v>
      </c>
      <c r="AL274" s="9" t="e">
        <f t="shared" si="134"/>
        <v>#N/A</v>
      </c>
      <c r="AM274" s="9" t="e">
        <f t="shared" si="135"/>
        <v>#N/A</v>
      </c>
      <c r="AN274" s="9" t="e">
        <f t="shared" si="136"/>
        <v>#N/A</v>
      </c>
      <c r="AO274" s="9" t="e">
        <f t="shared" si="137"/>
        <v>#N/A</v>
      </c>
      <c r="AP274" s="1" t="str">
        <f t="shared" si="126"/>
        <v/>
      </c>
      <c r="AQ274" s="1" t="str">
        <f t="shared" si="126"/>
        <v/>
      </c>
      <c r="AS274" s="1" t="str">
        <f t="shared" si="146"/>
        <v/>
      </c>
      <c r="AT274" s="1" t="e">
        <f t="shared" si="148"/>
        <v>#N/A</v>
      </c>
      <c r="AU274" s="1" t="e">
        <f t="shared" si="138"/>
        <v>#N/A</v>
      </c>
      <c r="AV274" s="9" t="e">
        <f t="shared" si="139"/>
        <v>#N/A</v>
      </c>
      <c r="AW274" s="9" t="e">
        <f t="shared" si="140"/>
        <v>#N/A</v>
      </c>
      <c r="AX274" s="9" t="e">
        <f t="shared" si="141"/>
        <v>#N/A</v>
      </c>
      <c r="AY274" s="9" t="e">
        <f t="shared" si="142"/>
        <v>#N/A</v>
      </c>
      <c r="AZ274" s="9" t="e">
        <f t="shared" si="143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P274" s="4"/>
    </row>
    <row r="275" spans="1:94" s="1" customFormat="1" x14ac:dyDescent="0.3">
      <c r="A275" s="1">
        <f t="shared" si="144"/>
        <v>0</v>
      </c>
      <c r="B275" s="1" t="e">
        <f t="shared" si="127"/>
        <v>#N/A</v>
      </c>
      <c r="J275" s="4"/>
      <c r="K275" s="4"/>
      <c r="L275" s="4"/>
      <c r="M275" s="63"/>
      <c r="Y275" s="60"/>
      <c r="AA275" s="1">
        <f t="shared" si="128"/>
        <v>0</v>
      </c>
      <c r="AB275" s="1">
        <f t="shared" si="129"/>
        <v>0</v>
      </c>
      <c r="AC275" s="1">
        <f t="shared" si="130"/>
        <v>0</v>
      </c>
      <c r="AD275" s="1" t="str">
        <f t="shared" si="145"/>
        <v/>
      </c>
      <c r="AE275" s="1" t="str">
        <f t="shared" si="125"/>
        <v/>
      </c>
      <c r="AF275" s="1" t="str">
        <f t="shared" si="125"/>
        <v/>
      </c>
      <c r="AG275" s="1" t="str">
        <f t="shared" si="125"/>
        <v/>
      </c>
      <c r="AH275" s="1" t="e">
        <f t="shared" si="147"/>
        <v>#N/A</v>
      </c>
      <c r="AI275" s="9" t="e">
        <f t="shared" si="131"/>
        <v>#N/A</v>
      </c>
      <c r="AJ275" s="9" t="e">
        <f t="shared" si="132"/>
        <v>#N/A</v>
      </c>
      <c r="AK275" s="9" t="e">
        <f t="shared" si="133"/>
        <v>#N/A</v>
      </c>
      <c r="AL275" s="9" t="e">
        <f t="shared" si="134"/>
        <v>#N/A</v>
      </c>
      <c r="AM275" s="9" t="e">
        <f t="shared" si="135"/>
        <v>#N/A</v>
      </c>
      <c r="AN275" s="9" t="e">
        <f t="shared" si="136"/>
        <v>#N/A</v>
      </c>
      <c r="AO275" s="9" t="e">
        <f t="shared" si="137"/>
        <v>#N/A</v>
      </c>
      <c r="AP275" s="1" t="str">
        <f t="shared" si="126"/>
        <v/>
      </c>
      <c r="AQ275" s="1" t="str">
        <f t="shared" si="126"/>
        <v/>
      </c>
      <c r="AS275" s="1" t="str">
        <f t="shared" si="146"/>
        <v/>
      </c>
      <c r="AT275" s="1" t="e">
        <f t="shared" si="148"/>
        <v>#N/A</v>
      </c>
      <c r="AU275" s="1" t="e">
        <f t="shared" si="138"/>
        <v>#N/A</v>
      </c>
      <c r="AV275" s="9" t="e">
        <f t="shared" si="139"/>
        <v>#N/A</v>
      </c>
      <c r="AW275" s="9" t="e">
        <f t="shared" si="140"/>
        <v>#N/A</v>
      </c>
      <c r="AX275" s="9" t="e">
        <f t="shared" si="141"/>
        <v>#N/A</v>
      </c>
      <c r="AY275" s="9" t="e">
        <f t="shared" si="142"/>
        <v>#N/A</v>
      </c>
      <c r="AZ275" s="9" t="e">
        <f t="shared" si="143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P275" s="4"/>
    </row>
    <row r="276" spans="1:94" s="1" customFormat="1" x14ac:dyDescent="0.3">
      <c r="A276" s="1">
        <f t="shared" si="144"/>
        <v>0</v>
      </c>
      <c r="B276" s="1" t="e">
        <f t="shared" si="127"/>
        <v>#N/A</v>
      </c>
      <c r="J276" s="4"/>
      <c r="K276" s="4"/>
      <c r="L276" s="4"/>
      <c r="M276" s="63"/>
      <c r="Y276" s="60"/>
      <c r="AA276" s="1">
        <f t="shared" si="128"/>
        <v>0</v>
      </c>
      <c r="AB276" s="1">
        <f t="shared" si="129"/>
        <v>0</v>
      </c>
      <c r="AC276" s="1">
        <f t="shared" si="130"/>
        <v>0</v>
      </c>
      <c r="AD276" s="1" t="str">
        <f t="shared" si="145"/>
        <v/>
      </c>
      <c r="AE276" s="1" t="str">
        <f t="shared" si="125"/>
        <v/>
      </c>
      <c r="AF276" s="1" t="str">
        <f t="shared" si="125"/>
        <v/>
      </c>
      <c r="AG276" s="1" t="str">
        <f t="shared" si="125"/>
        <v/>
      </c>
      <c r="AH276" s="1" t="e">
        <f t="shared" si="147"/>
        <v>#N/A</v>
      </c>
      <c r="AI276" s="9" t="e">
        <f t="shared" si="131"/>
        <v>#N/A</v>
      </c>
      <c r="AJ276" s="9" t="e">
        <f t="shared" si="132"/>
        <v>#N/A</v>
      </c>
      <c r="AK276" s="9" t="e">
        <f t="shared" si="133"/>
        <v>#N/A</v>
      </c>
      <c r="AL276" s="9" t="e">
        <f t="shared" si="134"/>
        <v>#N/A</v>
      </c>
      <c r="AM276" s="9" t="e">
        <f t="shared" si="135"/>
        <v>#N/A</v>
      </c>
      <c r="AN276" s="9" t="e">
        <f t="shared" si="136"/>
        <v>#N/A</v>
      </c>
      <c r="AO276" s="9" t="e">
        <f t="shared" si="137"/>
        <v>#N/A</v>
      </c>
      <c r="AP276" s="1" t="str">
        <f t="shared" si="126"/>
        <v/>
      </c>
      <c r="AQ276" s="1" t="str">
        <f t="shared" si="126"/>
        <v/>
      </c>
      <c r="AS276" s="1" t="str">
        <f t="shared" si="146"/>
        <v/>
      </c>
      <c r="AT276" s="1" t="e">
        <f t="shared" si="148"/>
        <v>#N/A</v>
      </c>
      <c r="AU276" s="1" t="e">
        <f t="shared" si="138"/>
        <v>#N/A</v>
      </c>
      <c r="AV276" s="9" t="e">
        <f t="shared" si="139"/>
        <v>#N/A</v>
      </c>
      <c r="AW276" s="9" t="e">
        <f t="shared" si="140"/>
        <v>#N/A</v>
      </c>
      <c r="AX276" s="9" t="e">
        <f t="shared" si="141"/>
        <v>#N/A</v>
      </c>
      <c r="AY276" s="9" t="e">
        <f t="shared" si="142"/>
        <v>#N/A</v>
      </c>
      <c r="AZ276" s="9" t="e">
        <f t="shared" si="143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P276" s="4"/>
    </row>
    <row r="277" spans="1:94" s="1" customFormat="1" x14ac:dyDescent="0.3">
      <c r="A277" s="1">
        <f t="shared" si="144"/>
        <v>0</v>
      </c>
      <c r="B277" s="1" t="e">
        <f t="shared" si="127"/>
        <v>#N/A</v>
      </c>
      <c r="J277" s="4"/>
      <c r="K277" s="4"/>
      <c r="L277" s="4"/>
      <c r="M277" s="63"/>
      <c r="Y277" s="60"/>
      <c r="AA277" s="1">
        <f t="shared" si="128"/>
        <v>0</v>
      </c>
      <c r="AB277" s="1">
        <f t="shared" si="129"/>
        <v>0</v>
      </c>
      <c r="AC277" s="1">
        <f t="shared" si="130"/>
        <v>0</v>
      </c>
      <c r="AD277" s="1" t="str">
        <f t="shared" si="145"/>
        <v/>
      </c>
      <c r="AE277" s="1" t="str">
        <f t="shared" si="125"/>
        <v/>
      </c>
      <c r="AF277" s="1" t="str">
        <f t="shared" si="125"/>
        <v/>
      </c>
      <c r="AG277" s="1" t="str">
        <f t="shared" si="125"/>
        <v/>
      </c>
      <c r="AH277" s="1" t="e">
        <f t="shared" si="147"/>
        <v>#N/A</v>
      </c>
      <c r="AI277" s="9" t="e">
        <f t="shared" si="131"/>
        <v>#N/A</v>
      </c>
      <c r="AJ277" s="9" t="e">
        <f t="shared" si="132"/>
        <v>#N/A</v>
      </c>
      <c r="AK277" s="9" t="e">
        <f t="shared" si="133"/>
        <v>#N/A</v>
      </c>
      <c r="AL277" s="9" t="e">
        <f t="shared" si="134"/>
        <v>#N/A</v>
      </c>
      <c r="AM277" s="9" t="e">
        <f t="shared" si="135"/>
        <v>#N/A</v>
      </c>
      <c r="AN277" s="9" t="e">
        <f t="shared" si="136"/>
        <v>#N/A</v>
      </c>
      <c r="AO277" s="9" t="e">
        <f t="shared" si="137"/>
        <v>#N/A</v>
      </c>
      <c r="AP277" s="1" t="str">
        <f t="shared" si="126"/>
        <v/>
      </c>
      <c r="AQ277" s="1" t="str">
        <f t="shared" si="126"/>
        <v/>
      </c>
      <c r="AS277" s="1" t="str">
        <f t="shared" si="146"/>
        <v/>
      </c>
      <c r="AT277" s="1" t="e">
        <f t="shared" si="148"/>
        <v>#N/A</v>
      </c>
      <c r="AU277" s="1" t="e">
        <f t="shared" si="138"/>
        <v>#N/A</v>
      </c>
      <c r="AV277" s="9" t="e">
        <f t="shared" si="139"/>
        <v>#N/A</v>
      </c>
      <c r="AW277" s="9" t="e">
        <f t="shared" si="140"/>
        <v>#N/A</v>
      </c>
      <c r="AX277" s="9" t="e">
        <f t="shared" si="141"/>
        <v>#N/A</v>
      </c>
      <c r="AY277" s="9" t="e">
        <f t="shared" si="142"/>
        <v>#N/A</v>
      </c>
      <c r="AZ277" s="9" t="e">
        <f t="shared" si="143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P277" s="4"/>
    </row>
    <row r="278" spans="1:94" s="1" customFormat="1" x14ac:dyDescent="0.3">
      <c r="A278" s="1">
        <f t="shared" si="144"/>
        <v>0</v>
      </c>
      <c r="B278" s="1" t="e">
        <f t="shared" si="127"/>
        <v>#N/A</v>
      </c>
      <c r="J278" s="4"/>
      <c r="K278" s="4"/>
      <c r="L278" s="4"/>
      <c r="M278" s="63"/>
      <c r="Y278" s="60"/>
      <c r="AA278" s="1">
        <f t="shared" si="128"/>
        <v>0</v>
      </c>
      <c r="AB278" s="1">
        <f t="shared" si="129"/>
        <v>0</v>
      </c>
      <c r="AC278" s="1">
        <f t="shared" si="130"/>
        <v>0</v>
      </c>
      <c r="AD278" s="1" t="str">
        <f t="shared" si="145"/>
        <v/>
      </c>
      <c r="AE278" s="1" t="str">
        <f t="shared" si="125"/>
        <v/>
      </c>
      <c r="AF278" s="1" t="str">
        <f t="shared" si="125"/>
        <v/>
      </c>
      <c r="AG278" s="1" t="str">
        <f t="shared" si="125"/>
        <v/>
      </c>
      <c r="AH278" s="1" t="e">
        <f t="shared" si="147"/>
        <v>#N/A</v>
      </c>
      <c r="AI278" s="9" t="e">
        <f t="shared" si="131"/>
        <v>#N/A</v>
      </c>
      <c r="AJ278" s="9" t="e">
        <f t="shared" si="132"/>
        <v>#N/A</v>
      </c>
      <c r="AK278" s="9" t="e">
        <f t="shared" si="133"/>
        <v>#N/A</v>
      </c>
      <c r="AL278" s="9" t="e">
        <f t="shared" si="134"/>
        <v>#N/A</v>
      </c>
      <c r="AM278" s="9" t="e">
        <f t="shared" si="135"/>
        <v>#N/A</v>
      </c>
      <c r="AN278" s="9" t="e">
        <f t="shared" si="136"/>
        <v>#N/A</v>
      </c>
      <c r="AO278" s="9" t="e">
        <f t="shared" si="137"/>
        <v>#N/A</v>
      </c>
      <c r="AP278" s="1" t="str">
        <f t="shared" si="126"/>
        <v/>
      </c>
      <c r="AQ278" s="1" t="str">
        <f t="shared" si="126"/>
        <v/>
      </c>
      <c r="AS278" s="1" t="str">
        <f t="shared" si="146"/>
        <v/>
      </c>
      <c r="AT278" s="1" t="e">
        <f t="shared" si="148"/>
        <v>#N/A</v>
      </c>
      <c r="AU278" s="1" t="e">
        <f t="shared" si="138"/>
        <v>#N/A</v>
      </c>
      <c r="AV278" s="9" t="e">
        <f t="shared" si="139"/>
        <v>#N/A</v>
      </c>
      <c r="AW278" s="9" t="e">
        <f t="shared" si="140"/>
        <v>#N/A</v>
      </c>
      <c r="AX278" s="9" t="e">
        <f t="shared" si="141"/>
        <v>#N/A</v>
      </c>
      <c r="AY278" s="9" t="e">
        <f t="shared" si="142"/>
        <v>#N/A</v>
      </c>
      <c r="AZ278" s="9" t="e">
        <f t="shared" si="143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P278" s="4"/>
    </row>
    <row r="279" spans="1:94" s="1" customFormat="1" x14ac:dyDescent="0.3">
      <c r="A279" s="1">
        <f t="shared" si="144"/>
        <v>0</v>
      </c>
      <c r="B279" s="1" t="e">
        <f t="shared" si="127"/>
        <v>#N/A</v>
      </c>
      <c r="J279" s="4"/>
      <c r="K279" s="4"/>
      <c r="L279" s="4"/>
      <c r="M279" s="63"/>
      <c r="Y279" s="60"/>
      <c r="AA279" s="1">
        <f t="shared" si="128"/>
        <v>0</v>
      </c>
      <c r="AB279" s="1">
        <f t="shared" si="129"/>
        <v>0</v>
      </c>
      <c r="AC279" s="1">
        <f t="shared" si="130"/>
        <v>0</v>
      </c>
      <c r="AD279" s="1" t="str">
        <f t="shared" si="145"/>
        <v/>
      </c>
      <c r="AE279" s="1" t="str">
        <f t="shared" si="125"/>
        <v/>
      </c>
      <c r="AF279" s="1" t="str">
        <f t="shared" si="125"/>
        <v/>
      </c>
      <c r="AG279" s="1" t="str">
        <f t="shared" si="125"/>
        <v/>
      </c>
      <c r="AH279" s="1" t="e">
        <f t="shared" si="147"/>
        <v>#N/A</v>
      </c>
      <c r="AI279" s="9" t="e">
        <f t="shared" si="131"/>
        <v>#N/A</v>
      </c>
      <c r="AJ279" s="9" t="e">
        <f t="shared" si="132"/>
        <v>#N/A</v>
      </c>
      <c r="AK279" s="9" t="e">
        <f t="shared" si="133"/>
        <v>#N/A</v>
      </c>
      <c r="AL279" s="9" t="e">
        <f t="shared" si="134"/>
        <v>#N/A</v>
      </c>
      <c r="AM279" s="9" t="e">
        <f t="shared" si="135"/>
        <v>#N/A</v>
      </c>
      <c r="AN279" s="9" t="e">
        <f t="shared" si="136"/>
        <v>#N/A</v>
      </c>
      <c r="AO279" s="9" t="e">
        <f t="shared" si="137"/>
        <v>#N/A</v>
      </c>
      <c r="AP279" s="1" t="str">
        <f t="shared" si="126"/>
        <v/>
      </c>
      <c r="AQ279" s="1" t="str">
        <f t="shared" si="126"/>
        <v/>
      </c>
      <c r="AS279" s="1" t="str">
        <f t="shared" si="146"/>
        <v/>
      </c>
      <c r="AT279" s="1" t="e">
        <f t="shared" si="148"/>
        <v>#N/A</v>
      </c>
      <c r="AU279" s="1" t="e">
        <f t="shared" si="138"/>
        <v>#N/A</v>
      </c>
      <c r="AV279" s="9" t="e">
        <f t="shared" si="139"/>
        <v>#N/A</v>
      </c>
      <c r="AW279" s="9" t="e">
        <f t="shared" si="140"/>
        <v>#N/A</v>
      </c>
      <c r="AX279" s="9" t="e">
        <f t="shared" si="141"/>
        <v>#N/A</v>
      </c>
      <c r="AY279" s="9" t="e">
        <f t="shared" si="142"/>
        <v>#N/A</v>
      </c>
      <c r="AZ279" s="9" t="e">
        <f t="shared" si="143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P279" s="4"/>
    </row>
    <row r="280" spans="1:94" s="1" customFormat="1" x14ac:dyDescent="0.3">
      <c r="A280" s="1">
        <f t="shared" si="144"/>
        <v>0</v>
      </c>
      <c r="B280" s="1" t="e">
        <f t="shared" si="127"/>
        <v>#N/A</v>
      </c>
      <c r="J280" s="4"/>
      <c r="K280" s="4"/>
      <c r="L280" s="4"/>
      <c r="M280" s="63"/>
      <c r="Y280" s="60"/>
      <c r="AA280" s="1">
        <f t="shared" si="128"/>
        <v>0</v>
      </c>
      <c r="AB280" s="1">
        <f t="shared" si="129"/>
        <v>0</v>
      </c>
      <c r="AC280" s="1">
        <f t="shared" si="130"/>
        <v>0</v>
      </c>
      <c r="AD280" s="1" t="str">
        <f t="shared" si="145"/>
        <v/>
      </c>
      <c r="AE280" s="1" t="str">
        <f t="shared" si="125"/>
        <v/>
      </c>
      <c r="AF280" s="1" t="str">
        <f t="shared" si="125"/>
        <v/>
      </c>
      <c r="AG280" s="1" t="str">
        <f t="shared" si="125"/>
        <v/>
      </c>
      <c r="AH280" s="1" t="e">
        <f t="shared" si="147"/>
        <v>#N/A</v>
      </c>
      <c r="AI280" s="9" t="e">
        <f t="shared" si="131"/>
        <v>#N/A</v>
      </c>
      <c r="AJ280" s="9" t="e">
        <f t="shared" si="132"/>
        <v>#N/A</v>
      </c>
      <c r="AK280" s="9" t="e">
        <f t="shared" si="133"/>
        <v>#N/A</v>
      </c>
      <c r="AL280" s="9" t="e">
        <f t="shared" si="134"/>
        <v>#N/A</v>
      </c>
      <c r="AM280" s="9" t="e">
        <f t="shared" si="135"/>
        <v>#N/A</v>
      </c>
      <c r="AN280" s="9" t="e">
        <f t="shared" si="136"/>
        <v>#N/A</v>
      </c>
      <c r="AO280" s="9" t="e">
        <f t="shared" si="137"/>
        <v>#N/A</v>
      </c>
      <c r="AP280" s="1" t="str">
        <f t="shared" si="126"/>
        <v/>
      </c>
      <c r="AQ280" s="1" t="str">
        <f t="shared" si="126"/>
        <v/>
      </c>
      <c r="AS280" s="1" t="str">
        <f t="shared" si="146"/>
        <v/>
      </c>
      <c r="AT280" s="1" t="e">
        <f t="shared" si="148"/>
        <v>#N/A</v>
      </c>
      <c r="AU280" s="1" t="e">
        <f t="shared" si="138"/>
        <v>#N/A</v>
      </c>
      <c r="AV280" s="9" t="e">
        <f t="shared" si="139"/>
        <v>#N/A</v>
      </c>
      <c r="AW280" s="9" t="e">
        <f t="shared" si="140"/>
        <v>#N/A</v>
      </c>
      <c r="AX280" s="9" t="e">
        <f t="shared" si="141"/>
        <v>#N/A</v>
      </c>
      <c r="AY280" s="9" t="e">
        <f t="shared" si="142"/>
        <v>#N/A</v>
      </c>
      <c r="AZ280" s="9" t="e">
        <f t="shared" si="143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P280" s="4"/>
    </row>
    <row r="281" spans="1:94" s="1" customFormat="1" x14ac:dyDescent="0.3">
      <c r="A281" s="1">
        <f t="shared" si="144"/>
        <v>0</v>
      </c>
      <c r="B281" s="1" t="e">
        <f t="shared" si="127"/>
        <v>#N/A</v>
      </c>
      <c r="J281" s="4"/>
      <c r="K281" s="4"/>
      <c r="L281" s="4"/>
      <c r="M281" s="63"/>
      <c r="Y281" s="60"/>
      <c r="AA281" s="1">
        <f t="shared" si="128"/>
        <v>0</v>
      </c>
      <c r="AB281" s="1">
        <f t="shared" si="129"/>
        <v>0</v>
      </c>
      <c r="AC281" s="1">
        <f t="shared" si="130"/>
        <v>0</v>
      </c>
      <c r="AD281" s="1" t="str">
        <f t="shared" si="145"/>
        <v/>
      </c>
      <c r="AE281" s="1" t="str">
        <f t="shared" si="125"/>
        <v/>
      </c>
      <c r="AF281" s="1" t="str">
        <f t="shared" si="125"/>
        <v/>
      </c>
      <c r="AG281" s="1" t="str">
        <f t="shared" si="125"/>
        <v/>
      </c>
      <c r="AH281" s="1" t="e">
        <f t="shared" si="147"/>
        <v>#N/A</v>
      </c>
      <c r="AI281" s="9" t="e">
        <f t="shared" si="131"/>
        <v>#N/A</v>
      </c>
      <c r="AJ281" s="9" t="e">
        <f t="shared" si="132"/>
        <v>#N/A</v>
      </c>
      <c r="AK281" s="9" t="e">
        <f t="shared" si="133"/>
        <v>#N/A</v>
      </c>
      <c r="AL281" s="9" t="e">
        <f t="shared" si="134"/>
        <v>#N/A</v>
      </c>
      <c r="AM281" s="9" t="e">
        <f t="shared" si="135"/>
        <v>#N/A</v>
      </c>
      <c r="AN281" s="9" t="e">
        <f t="shared" si="136"/>
        <v>#N/A</v>
      </c>
      <c r="AO281" s="9" t="e">
        <f t="shared" si="137"/>
        <v>#N/A</v>
      </c>
      <c r="AP281" s="1" t="str">
        <f t="shared" si="126"/>
        <v/>
      </c>
      <c r="AQ281" s="1" t="str">
        <f t="shared" si="126"/>
        <v/>
      </c>
      <c r="AS281" s="1" t="str">
        <f t="shared" si="146"/>
        <v/>
      </c>
      <c r="AT281" s="1" t="e">
        <f t="shared" si="148"/>
        <v>#N/A</v>
      </c>
      <c r="AU281" s="1" t="e">
        <f t="shared" si="138"/>
        <v>#N/A</v>
      </c>
      <c r="AV281" s="9" t="e">
        <f t="shared" si="139"/>
        <v>#N/A</v>
      </c>
      <c r="AW281" s="9" t="e">
        <f t="shared" si="140"/>
        <v>#N/A</v>
      </c>
      <c r="AX281" s="9" t="e">
        <f t="shared" si="141"/>
        <v>#N/A</v>
      </c>
      <c r="AY281" s="9" t="e">
        <f t="shared" si="142"/>
        <v>#N/A</v>
      </c>
      <c r="AZ281" s="9" t="e">
        <f t="shared" si="143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P281" s="4"/>
    </row>
    <row r="282" spans="1:94" s="1" customFormat="1" x14ac:dyDescent="0.3">
      <c r="A282" s="1">
        <f t="shared" si="144"/>
        <v>0</v>
      </c>
      <c r="B282" s="1" t="e">
        <f t="shared" si="127"/>
        <v>#N/A</v>
      </c>
      <c r="J282" s="4"/>
      <c r="K282" s="4"/>
      <c r="L282" s="4"/>
      <c r="M282" s="63"/>
      <c r="Y282" s="60"/>
      <c r="AA282" s="1">
        <f t="shared" si="128"/>
        <v>0</v>
      </c>
      <c r="AB282" s="1">
        <f t="shared" si="129"/>
        <v>0</v>
      </c>
      <c r="AC282" s="1">
        <f t="shared" si="130"/>
        <v>0</v>
      </c>
      <c r="AD282" s="1" t="str">
        <f t="shared" si="145"/>
        <v/>
      </c>
      <c r="AE282" s="1" t="str">
        <f t="shared" si="125"/>
        <v/>
      </c>
      <c r="AF282" s="1" t="str">
        <f t="shared" si="125"/>
        <v/>
      </c>
      <c r="AG282" s="1" t="str">
        <f t="shared" si="125"/>
        <v/>
      </c>
      <c r="AH282" s="1" t="e">
        <f t="shared" si="147"/>
        <v>#N/A</v>
      </c>
      <c r="AI282" s="9" t="e">
        <f t="shared" si="131"/>
        <v>#N/A</v>
      </c>
      <c r="AJ282" s="9" t="e">
        <f t="shared" si="132"/>
        <v>#N/A</v>
      </c>
      <c r="AK282" s="9" t="e">
        <f t="shared" si="133"/>
        <v>#N/A</v>
      </c>
      <c r="AL282" s="9" t="e">
        <f t="shared" si="134"/>
        <v>#N/A</v>
      </c>
      <c r="AM282" s="9" t="e">
        <f t="shared" si="135"/>
        <v>#N/A</v>
      </c>
      <c r="AN282" s="9" t="e">
        <f t="shared" si="136"/>
        <v>#N/A</v>
      </c>
      <c r="AO282" s="9" t="e">
        <f t="shared" si="137"/>
        <v>#N/A</v>
      </c>
      <c r="AP282" s="1" t="str">
        <f t="shared" si="126"/>
        <v/>
      </c>
      <c r="AQ282" s="1" t="str">
        <f t="shared" si="126"/>
        <v/>
      </c>
      <c r="AS282" s="1" t="str">
        <f t="shared" si="146"/>
        <v/>
      </c>
      <c r="AT282" s="1" t="e">
        <f t="shared" si="148"/>
        <v>#N/A</v>
      </c>
      <c r="AU282" s="1" t="e">
        <f t="shared" si="138"/>
        <v>#N/A</v>
      </c>
      <c r="AV282" s="9" t="e">
        <f t="shared" si="139"/>
        <v>#N/A</v>
      </c>
      <c r="AW282" s="9" t="e">
        <f t="shared" si="140"/>
        <v>#N/A</v>
      </c>
      <c r="AX282" s="9" t="e">
        <f t="shared" si="141"/>
        <v>#N/A</v>
      </c>
      <c r="AY282" s="9" t="e">
        <f t="shared" si="142"/>
        <v>#N/A</v>
      </c>
      <c r="AZ282" s="9" t="e">
        <f t="shared" si="143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P282" s="4"/>
    </row>
    <row r="283" spans="1:94" s="1" customFormat="1" x14ac:dyDescent="0.3">
      <c r="A283" s="1">
        <f t="shared" si="144"/>
        <v>0</v>
      </c>
      <c r="B283" s="1" t="e">
        <f t="shared" si="127"/>
        <v>#N/A</v>
      </c>
      <c r="J283" s="4"/>
      <c r="K283" s="4"/>
      <c r="L283" s="4"/>
      <c r="M283" s="63"/>
      <c r="Y283" s="60"/>
      <c r="AA283" s="1">
        <f t="shared" si="128"/>
        <v>0</v>
      </c>
      <c r="AB283" s="1">
        <f t="shared" si="129"/>
        <v>0</v>
      </c>
      <c r="AC283" s="1">
        <f t="shared" si="130"/>
        <v>0</v>
      </c>
      <c r="AD283" s="1" t="str">
        <f t="shared" si="145"/>
        <v/>
      </c>
      <c r="AE283" s="1" t="str">
        <f t="shared" si="125"/>
        <v/>
      </c>
      <c r="AF283" s="1" t="str">
        <f t="shared" si="125"/>
        <v/>
      </c>
      <c r="AG283" s="1" t="str">
        <f t="shared" si="125"/>
        <v/>
      </c>
      <c r="AH283" s="1" t="e">
        <f t="shared" si="147"/>
        <v>#N/A</v>
      </c>
      <c r="AI283" s="9" t="e">
        <f t="shared" si="131"/>
        <v>#N/A</v>
      </c>
      <c r="AJ283" s="9" t="e">
        <f t="shared" si="132"/>
        <v>#N/A</v>
      </c>
      <c r="AK283" s="9" t="e">
        <f t="shared" si="133"/>
        <v>#N/A</v>
      </c>
      <c r="AL283" s="9" t="e">
        <f t="shared" si="134"/>
        <v>#N/A</v>
      </c>
      <c r="AM283" s="9" t="e">
        <f t="shared" si="135"/>
        <v>#N/A</v>
      </c>
      <c r="AN283" s="9" t="e">
        <f t="shared" si="136"/>
        <v>#N/A</v>
      </c>
      <c r="AO283" s="9" t="e">
        <f t="shared" si="137"/>
        <v>#N/A</v>
      </c>
      <c r="AP283" s="1" t="str">
        <f t="shared" si="126"/>
        <v/>
      </c>
      <c r="AQ283" s="1" t="str">
        <f t="shared" si="126"/>
        <v/>
      </c>
      <c r="AS283" s="1" t="str">
        <f t="shared" si="146"/>
        <v/>
      </c>
      <c r="AT283" s="1" t="e">
        <f t="shared" si="148"/>
        <v>#N/A</v>
      </c>
      <c r="AU283" s="1" t="e">
        <f t="shared" si="138"/>
        <v>#N/A</v>
      </c>
      <c r="AV283" s="9" t="e">
        <f t="shared" si="139"/>
        <v>#N/A</v>
      </c>
      <c r="AW283" s="9" t="e">
        <f t="shared" si="140"/>
        <v>#N/A</v>
      </c>
      <c r="AX283" s="9" t="e">
        <f t="shared" si="141"/>
        <v>#N/A</v>
      </c>
      <c r="AY283" s="9" t="e">
        <f t="shared" si="142"/>
        <v>#N/A</v>
      </c>
      <c r="AZ283" s="9" t="e">
        <f t="shared" si="143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P283" s="4"/>
    </row>
    <row r="284" spans="1:94" s="1" customFormat="1" x14ac:dyDescent="0.3">
      <c r="A284" s="1">
        <f t="shared" si="144"/>
        <v>0</v>
      </c>
      <c r="B284" s="1" t="e">
        <f t="shared" si="127"/>
        <v>#N/A</v>
      </c>
      <c r="J284" s="4"/>
      <c r="K284" s="4"/>
      <c r="L284" s="4"/>
      <c r="M284" s="63"/>
      <c r="Y284" s="60"/>
      <c r="AA284" s="1">
        <f t="shared" si="128"/>
        <v>0</v>
      </c>
      <c r="AB284" s="1">
        <f t="shared" si="129"/>
        <v>0</v>
      </c>
      <c r="AC284" s="1">
        <f t="shared" si="130"/>
        <v>0</v>
      </c>
      <c r="AD284" s="1" t="str">
        <f t="shared" si="145"/>
        <v/>
      </c>
      <c r="AE284" s="1" t="str">
        <f t="shared" si="125"/>
        <v/>
      </c>
      <c r="AF284" s="1" t="str">
        <f t="shared" si="125"/>
        <v/>
      </c>
      <c r="AG284" s="1" t="str">
        <f t="shared" si="125"/>
        <v/>
      </c>
      <c r="AH284" s="1" t="e">
        <f t="shared" si="147"/>
        <v>#N/A</v>
      </c>
      <c r="AI284" s="9" t="e">
        <f t="shared" si="131"/>
        <v>#N/A</v>
      </c>
      <c r="AJ284" s="9" t="e">
        <f t="shared" si="132"/>
        <v>#N/A</v>
      </c>
      <c r="AK284" s="9" t="e">
        <f t="shared" si="133"/>
        <v>#N/A</v>
      </c>
      <c r="AL284" s="9" t="e">
        <f t="shared" si="134"/>
        <v>#N/A</v>
      </c>
      <c r="AM284" s="9" t="e">
        <f t="shared" si="135"/>
        <v>#N/A</v>
      </c>
      <c r="AN284" s="9" t="e">
        <f t="shared" si="136"/>
        <v>#N/A</v>
      </c>
      <c r="AO284" s="9" t="e">
        <f t="shared" si="137"/>
        <v>#N/A</v>
      </c>
      <c r="AP284" s="1" t="str">
        <f t="shared" si="126"/>
        <v/>
      </c>
      <c r="AQ284" s="1" t="str">
        <f t="shared" si="126"/>
        <v/>
      </c>
      <c r="AS284" s="1" t="str">
        <f t="shared" si="146"/>
        <v/>
      </c>
      <c r="AT284" s="1" t="e">
        <f t="shared" si="148"/>
        <v>#N/A</v>
      </c>
      <c r="AU284" s="1" t="e">
        <f t="shared" si="138"/>
        <v>#N/A</v>
      </c>
      <c r="AV284" s="9" t="e">
        <f t="shared" si="139"/>
        <v>#N/A</v>
      </c>
      <c r="AW284" s="9" t="e">
        <f t="shared" si="140"/>
        <v>#N/A</v>
      </c>
      <c r="AX284" s="9" t="e">
        <f t="shared" si="141"/>
        <v>#N/A</v>
      </c>
      <c r="AY284" s="9" t="e">
        <f t="shared" si="142"/>
        <v>#N/A</v>
      </c>
      <c r="AZ284" s="9" t="e">
        <f t="shared" si="143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P284" s="4"/>
    </row>
    <row r="285" spans="1:94" s="1" customFormat="1" x14ac:dyDescent="0.3">
      <c r="A285" s="1">
        <f t="shared" si="144"/>
        <v>0</v>
      </c>
      <c r="B285" s="1" t="e">
        <f t="shared" si="127"/>
        <v>#N/A</v>
      </c>
      <c r="J285" s="4"/>
      <c r="K285" s="4"/>
      <c r="L285" s="4"/>
      <c r="M285" s="63"/>
      <c r="Y285" s="60"/>
      <c r="AA285" s="1">
        <f t="shared" si="128"/>
        <v>0</v>
      </c>
      <c r="AB285" s="1">
        <f t="shared" si="129"/>
        <v>0</v>
      </c>
      <c r="AC285" s="1">
        <f t="shared" si="130"/>
        <v>0</v>
      </c>
      <c r="AD285" s="1" t="str">
        <f t="shared" si="145"/>
        <v/>
      </c>
      <c r="AE285" s="1" t="str">
        <f t="shared" si="125"/>
        <v/>
      </c>
      <c r="AF285" s="1" t="str">
        <f t="shared" si="125"/>
        <v/>
      </c>
      <c r="AG285" s="1" t="str">
        <f t="shared" si="125"/>
        <v/>
      </c>
      <c r="AH285" s="1" t="e">
        <f t="shared" si="147"/>
        <v>#N/A</v>
      </c>
      <c r="AI285" s="9" t="e">
        <f t="shared" si="131"/>
        <v>#N/A</v>
      </c>
      <c r="AJ285" s="9" t="e">
        <f t="shared" si="132"/>
        <v>#N/A</v>
      </c>
      <c r="AK285" s="9" t="e">
        <f t="shared" si="133"/>
        <v>#N/A</v>
      </c>
      <c r="AL285" s="9" t="e">
        <f t="shared" si="134"/>
        <v>#N/A</v>
      </c>
      <c r="AM285" s="9" t="e">
        <f t="shared" si="135"/>
        <v>#N/A</v>
      </c>
      <c r="AN285" s="9" t="e">
        <f t="shared" si="136"/>
        <v>#N/A</v>
      </c>
      <c r="AO285" s="9" t="e">
        <f t="shared" si="137"/>
        <v>#N/A</v>
      </c>
      <c r="AP285" s="1" t="str">
        <f t="shared" si="126"/>
        <v/>
      </c>
      <c r="AQ285" s="1" t="str">
        <f t="shared" si="126"/>
        <v/>
      </c>
      <c r="AS285" s="1" t="str">
        <f t="shared" si="146"/>
        <v/>
      </c>
      <c r="AT285" s="1" t="e">
        <f t="shared" si="148"/>
        <v>#N/A</v>
      </c>
      <c r="AU285" s="1" t="e">
        <f t="shared" si="138"/>
        <v>#N/A</v>
      </c>
      <c r="AV285" s="9" t="e">
        <f t="shared" si="139"/>
        <v>#N/A</v>
      </c>
      <c r="AW285" s="9" t="e">
        <f t="shared" si="140"/>
        <v>#N/A</v>
      </c>
      <c r="AX285" s="9" t="e">
        <f t="shared" si="141"/>
        <v>#N/A</v>
      </c>
      <c r="AY285" s="9" t="e">
        <f t="shared" si="142"/>
        <v>#N/A</v>
      </c>
      <c r="AZ285" s="9" t="e">
        <f t="shared" si="143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P285" s="4"/>
    </row>
    <row r="286" spans="1:94" s="1" customFormat="1" x14ac:dyDescent="0.3">
      <c r="A286" s="1">
        <f t="shared" si="144"/>
        <v>0</v>
      </c>
      <c r="B286" s="1" t="e">
        <f t="shared" si="127"/>
        <v>#N/A</v>
      </c>
      <c r="J286" s="4"/>
      <c r="K286" s="4"/>
      <c r="L286" s="4"/>
      <c r="M286" s="63"/>
      <c r="Y286" s="60"/>
      <c r="AA286" s="1">
        <f t="shared" si="128"/>
        <v>0</v>
      </c>
      <c r="AB286" s="1">
        <f t="shared" si="129"/>
        <v>0</v>
      </c>
      <c r="AC286" s="1">
        <f t="shared" si="130"/>
        <v>0</v>
      </c>
      <c r="AD286" s="1" t="str">
        <f t="shared" si="145"/>
        <v/>
      </c>
      <c r="AE286" s="1" t="str">
        <f t="shared" si="125"/>
        <v/>
      </c>
      <c r="AF286" s="1" t="str">
        <f t="shared" si="125"/>
        <v/>
      </c>
      <c r="AG286" s="1" t="str">
        <f t="shared" si="125"/>
        <v/>
      </c>
      <c r="AH286" s="1" t="e">
        <f t="shared" si="147"/>
        <v>#N/A</v>
      </c>
      <c r="AI286" s="9" t="e">
        <f t="shared" si="131"/>
        <v>#N/A</v>
      </c>
      <c r="AJ286" s="9" t="e">
        <f t="shared" si="132"/>
        <v>#N/A</v>
      </c>
      <c r="AK286" s="9" t="e">
        <f t="shared" si="133"/>
        <v>#N/A</v>
      </c>
      <c r="AL286" s="9" t="e">
        <f t="shared" si="134"/>
        <v>#N/A</v>
      </c>
      <c r="AM286" s="9" t="e">
        <f t="shared" si="135"/>
        <v>#N/A</v>
      </c>
      <c r="AN286" s="9" t="e">
        <f t="shared" si="136"/>
        <v>#N/A</v>
      </c>
      <c r="AO286" s="9" t="e">
        <f t="shared" si="137"/>
        <v>#N/A</v>
      </c>
      <c r="AP286" s="1" t="str">
        <f t="shared" si="126"/>
        <v/>
      </c>
      <c r="AQ286" s="1" t="str">
        <f t="shared" si="126"/>
        <v/>
      </c>
      <c r="AS286" s="1" t="str">
        <f t="shared" si="146"/>
        <v/>
      </c>
      <c r="AT286" s="1" t="e">
        <f t="shared" si="148"/>
        <v>#N/A</v>
      </c>
      <c r="AU286" s="1" t="e">
        <f t="shared" si="138"/>
        <v>#N/A</v>
      </c>
      <c r="AV286" s="9" t="e">
        <f t="shared" si="139"/>
        <v>#N/A</v>
      </c>
      <c r="AW286" s="9" t="e">
        <f t="shared" si="140"/>
        <v>#N/A</v>
      </c>
      <c r="AX286" s="9" t="e">
        <f t="shared" si="141"/>
        <v>#N/A</v>
      </c>
      <c r="AY286" s="9" t="e">
        <f t="shared" si="142"/>
        <v>#N/A</v>
      </c>
      <c r="AZ286" s="9" t="e">
        <f t="shared" si="143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P286" s="4"/>
    </row>
    <row r="287" spans="1:94" s="1" customFormat="1" x14ac:dyDescent="0.3">
      <c r="A287" s="1">
        <f t="shared" si="144"/>
        <v>0</v>
      </c>
      <c r="B287" s="1" t="e">
        <f t="shared" si="127"/>
        <v>#N/A</v>
      </c>
      <c r="J287" s="4"/>
      <c r="K287" s="4"/>
      <c r="L287" s="4"/>
      <c r="M287" s="63"/>
      <c r="Y287" s="60"/>
      <c r="AA287" s="1">
        <f t="shared" si="128"/>
        <v>0</v>
      </c>
      <c r="AB287" s="1">
        <f t="shared" si="129"/>
        <v>0</v>
      </c>
      <c r="AC287" s="1">
        <f t="shared" si="130"/>
        <v>0</v>
      </c>
      <c r="AD287" s="1" t="str">
        <f t="shared" si="145"/>
        <v/>
      </c>
      <c r="AE287" s="1" t="str">
        <f t="shared" si="125"/>
        <v/>
      </c>
      <c r="AF287" s="1" t="str">
        <f t="shared" si="125"/>
        <v/>
      </c>
      <c r="AG287" s="1" t="str">
        <f t="shared" si="125"/>
        <v/>
      </c>
      <c r="AH287" s="1" t="e">
        <f t="shared" si="147"/>
        <v>#N/A</v>
      </c>
      <c r="AI287" s="9" t="e">
        <f t="shared" si="131"/>
        <v>#N/A</v>
      </c>
      <c r="AJ287" s="9" t="e">
        <f t="shared" si="132"/>
        <v>#N/A</v>
      </c>
      <c r="AK287" s="9" t="e">
        <f t="shared" si="133"/>
        <v>#N/A</v>
      </c>
      <c r="AL287" s="9" t="e">
        <f t="shared" si="134"/>
        <v>#N/A</v>
      </c>
      <c r="AM287" s="9" t="e">
        <f t="shared" si="135"/>
        <v>#N/A</v>
      </c>
      <c r="AN287" s="9" t="e">
        <f t="shared" si="136"/>
        <v>#N/A</v>
      </c>
      <c r="AO287" s="9" t="e">
        <f t="shared" si="137"/>
        <v>#N/A</v>
      </c>
      <c r="AP287" s="1" t="str">
        <f t="shared" si="126"/>
        <v/>
      </c>
      <c r="AQ287" s="1" t="str">
        <f t="shared" si="126"/>
        <v/>
      </c>
      <c r="AS287" s="1" t="str">
        <f t="shared" si="146"/>
        <v/>
      </c>
      <c r="AT287" s="1" t="e">
        <f t="shared" si="148"/>
        <v>#N/A</v>
      </c>
      <c r="AU287" s="1" t="e">
        <f t="shared" si="138"/>
        <v>#N/A</v>
      </c>
      <c r="AV287" s="9" t="e">
        <f t="shared" si="139"/>
        <v>#N/A</v>
      </c>
      <c r="AW287" s="9" t="e">
        <f t="shared" si="140"/>
        <v>#N/A</v>
      </c>
      <c r="AX287" s="9" t="e">
        <f t="shared" si="141"/>
        <v>#N/A</v>
      </c>
      <c r="AY287" s="9" t="e">
        <f t="shared" si="142"/>
        <v>#N/A</v>
      </c>
      <c r="AZ287" s="9" t="e">
        <f t="shared" si="143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P287" s="4"/>
    </row>
    <row r="288" spans="1:94" s="1" customFormat="1" x14ac:dyDescent="0.3">
      <c r="A288" s="1">
        <f t="shared" si="144"/>
        <v>0</v>
      </c>
      <c r="B288" s="1" t="e">
        <f t="shared" si="127"/>
        <v>#N/A</v>
      </c>
      <c r="J288" s="4"/>
      <c r="K288" s="4"/>
      <c r="L288" s="4"/>
      <c r="M288" s="63"/>
      <c r="Y288" s="60"/>
      <c r="AA288" s="1">
        <f t="shared" si="128"/>
        <v>0</v>
      </c>
      <c r="AB288" s="1">
        <f t="shared" si="129"/>
        <v>0</v>
      </c>
      <c r="AC288" s="1">
        <f t="shared" si="130"/>
        <v>0</v>
      </c>
      <c r="AD288" s="1" t="str">
        <f t="shared" si="145"/>
        <v/>
      </c>
      <c r="AE288" s="1" t="str">
        <f t="shared" si="125"/>
        <v/>
      </c>
      <c r="AF288" s="1" t="str">
        <f t="shared" si="125"/>
        <v/>
      </c>
      <c r="AG288" s="1" t="str">
        <f t="shared" si="125"/>
        <v/>
      </c>
      <c r="AH288" s="1" t="e">
        <f t="shared" si="147"/>
        <v>#N/A</v>
      </c>
      <c r="AI288" s="9" t="e">
        <f t="shared" si="131"/>
        <v>#N/A</v>
      </c>
      <c r="AJ288" s="9" t="e">
        <f t="shared" si="132"/>
        <v>#N/A</v>
      </c>
      <c r="AK288" s="9" t="e">
        <f t="shared" si="133"/>
        <v>#N/A</v>
      </c>
      <c r="AL288" s="9" t="e">
        <f t="shared" si="134"/>
        <v>#N/A</v>
      </c>
      <c r="AM288" s="9" t="e">
        <f t="shared" si="135"/>
        <v>#N/A</v>
      </c>
      <c r="AN288" s="9" t="e">
        <f t="shared" si="136"/>
        <v>#N/A</v>
      </c>
      <c r="AO288" s="9" t="e">
        <f t="shared" si="137"/>
        <v>#N/A</v>
      </c>
      <c r="AP288" s="1" t="str">
        <f t="shared" si="126"/>
        <v/>
      </c>
      <c r="AQ288" s="1" t="str">
        <f t="shared" si="126"/>
        <v/>
      </c>
      <c r="AS288" s="1" t="str">
        <f t="shared" si="146"/>
        <v/>
      </c>
      <c r="AT288" s="1" t="e">
        <f t="shared" si="148"/>
        <v>#N/A</v>
      </c>
      <c r="AU288" s="1" t="e">
        <f t="shared" si="138"/>
        <v>#N/A</v>
      </c>
      <c r="AV288" s="9" t="e">
        <f t="shared" si="139"/>
        <v>#N/A</v>
      </c>
      <c r="AW288" s="9" t="e">
        <f t="shared" si="140"/>
        <v>#N/A</v>
      </c>
      <c r="AX288" s="9" t="e">
        <f t="shared" si="141"/>
        <v>#N/A</v>
      </c>
      <c r="AY288" s="9" t="e">
        <f t="shared" si="142"/>
        <v>#N/A</v>
      </c>
      <c r="AZ288" s="9" t="e">
        <f t="shared" si="143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P288" s="4"/>
    </row>
    <row r="289" spans="1:94" s="1" customFormat="1" x14ac:dyDescent="0.3">
      <c r="A289" s="1">
        <f t="shared" si="144"/>
        <v>0</v>
      </c>
      <c r="B289" s="1" t="e">
        <f t="shared" si="127"/>
        <v>#N/A</v>
      </c>
      <c r="J289" s="4"/>
      <c r="K289" s="4"/>
      <c r="L289" s="4"/>
      <c r="M289" s="63"/>
      <c r="Y289" s="60"/>
      <c r="AA289" s="1">
        <f t="shared" si="128"/>
        <v>0</v>
      </c>
      <c r="AB289" s="1">
        <f t="shared" si="129"/>
        <v>0</v>
      </c>
      <c r="AC289" s="1">
        <f t="shared" si="130"/>
        <v>0</v>
      </c>
      <c r="AD289" s="1" t="str">
        <f t="shared" si="145"/>
        <v/>
      </c>
      <c r="AE289" s="1" t="str">
        <f t="shared" si="125"/>
        <v/>
      </c>
      <c r="AF289" s="1" t="str">
        <f t="shared" si="125"/>
        <v/>
      </c>
      <c r="AG289" s="1" t="str">
        <f t="shared" si="125"/>
        <v/>
      </c>
      <c r="AH289" s="1" t="e">
        <f t="shared" si="147"/>
        <v>#N/A</v>
      </c>
      <c r="AI289" s="9" t="e">
        <f t="shared" si="131"/>
        <v>#N/A</v>
      </c>
      <c r="AJ289" s="9" t="e">
        <f t="shared" si="132"/>
        <v>#N/A</v>
      </c>
      <c r="AK289" s="9" t="e">
        <f t="shared" si="133"/>
        <v>#N/A</v>
      </c>
      <c r="AL289" s="9" t="e">
        <f t="shared" si="134"/>
        <v>#N/A</v>
      </c>
      <c r="AM289" s="9" t="e">
        <f t="shared" si="135"/>
        <v>#N/A</v>
      </c>
      <c r="AN289" s="9" t="e">
        <f t="shared" si="136"/>
        <v>#N/A</v>
      </c>
      <c r="AO289" s="9" t="e">
        <f t="shared" si="137"/>
        <v>#N/A</v>
      </c>
      <c r="AP289" s="1" t="str">
        <f t="shared" si="126"/>
        <v/>
      </c>
      <c r="AQ289" s="1" t="str">
        <f t="shared" si="126"/>
        <v/>
      </c>
      <c r="AS289" s="1" t="str">
        <f t="shared" si="146"/>
        <v/>
      </c>
      <c r="AT289" s="1" t="e">
        <f t="shared" si="148"/>
        <v>#N/A</v>
      </c>
      <c r="AU289" s="1" t="e">
        <f t="shared" si="138"/>
        <v>#N/A</v>
      </c>
      <c r="AV289" s="9" t="e">
        <f t="shared" si="139"/>
        <v>#N/A</v>
      </c>
      <c r="AW289" s="9" t="e">
        <f t="shared" si="140"/>
        <v>#N/A</v>
      </c>
      <c r="AX289" s="9" t="e">
        <f t="shared" si="141"/>
        <v>#N/A</v>
      </c>
      <c r="AY289" s="9" t="e">
        <f t="shared" si="142"/>
        <v>#N/A</v>
      </c>
      <c r="AZ289" s="9" t="e">
        <f t="shared" si="143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P289" s="4"/>
    </row>
    <row r="290" spans="1:94" s="1" customFormat="1" x14ac:dyDescent="0.3">
      <c r="A290" s="1">
        <f t="shared" si="144"/>
        <v>0</v>
      </c>
      <c r="B290" s="1" t="e">
        <f t="shared" si="127"/>
        <v>#N/A</v>
      </c>
      <c r="J290" s="4"/>
      <c r="K290" s="4"/>
      <c r="L290" s="4"/>
      <c r="M290" s="63"/>
      <c r="Y290" s="60"/>
      <c r="AA290" s="1">
        <f t="shared" si="128"/>
        <v>0</v>
      </c>
      <c r="AB290" s="1">
        <f t="shared" si="129"/>
        <v>0</v>
      </c>
      <c r="AC290" s="1">
        <f t="shared" si="130"/>
        <v>0</v>
      </c>
      <c r="AD290" s="1" t="str">
        <f t="shared" si="145"/>
        <v/>
      </c>
      <c r="AE290" s="1" t="str">
        <f t="shared" si="125"/>
        <v/>
      </c>
      <c r="AF290" s="1" t="str">
        <f t="shared" si="125"/>
        <v/>
      </c>
      <c r="AG290" s="1" t="str">
        <f t="shared" si="125"/>
        <v/>
      </c>
      <c r="AH290" s="1" t="e">
        <f t="shared" si="147"/>
        <v>#N/A</v>
      </c>
      <c r="AI290" s="9" t="e">
        <f t="shared" si="131"/>
        <v>#N/A</v>
      </c>
      <c r="AJ290" s="9" t="e">
        <f t="shared" si="132"/>
        <v>#N/A</v>
      </c>
      <c r="AK290" s="9" t="e">
        <f t="shared" si="133"/>
        <v>#N/A</v>
      </c>
      <c r="AL290" s="9" t="e">
        <f t="shared" si="134"/>
        <v>#N/A</v>
      </c>
      <c r="AM290" s="9" t="e">
        <f t="shared" si="135"/>
        <v>#N/A</v>
      </c>
      <c r="AN290" s="9" t="e">
        <f t="shared" si="136"/>
        <v>#N/A</v>
      </c>
      <c r="AO290" s="9" t="e">
        <f t="shared" si="137"/>
        <v>#N/A</v>
      </c>
      <c r="AP290" s="1" t="str">
        <f t="shared" si="126"/>
        <v/>
      </c>
      <c r="AQ290" s="1" t="str">
        <f t="shared" si="126"/>
        <v/>
      </c>
      <c r="AS290" s="1" t="str">
        <f t="shared" si="146"/>
        <v/>
      </c>
      <c r="AT290" s="1" t="e">
        <f t="shared" si="148"/>
        <v>#N/A</v>
      </c>
      <c r="AU290" s="1" t="e">
        <f t="shared" si="138"/>
        <v>#N/A</v>
      </c>
      <c r="AV290" s="9" t="e">
        <f t="shared" si="139"/>
        <v>#N/A</v>
      </c>
      <c r="AW290" s="9" t="e">
        <f t="shared" si="140"/>
        <v>#N/A</v>
      </c>
      <c r="AX290" s="9" t="e">
        <f t="shared" si="141"/>
        <v>#N/A</v>
      </c>
      <c r="AY290" s="9" t="e">
        <f t="shared" si="142"/>
        <v>#N/A</v>
      </c>
      <c r="AZ290" s="9" t="e">
        <f t="shared" si="143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P290" s="4"/>
    </row>
    <row r="291" spans="1:94" s="1" customFormat="1" x14ac:dyDescent="0.3">
      <c r="A291" s="1">
        <f t="shared" si="144"/>
        <v>0</v>
      </c>
      <c r="B291" s="1" t="e">
        <f t="shared" si="127"/>
        <v>#N/A</v>
      </c>
      <c r="J291" s="4"/>
      <c r="K291" s="4"/>
      <c r="L291" s="4"/>
      <c r="M291" s="63"/>
      <c r="Y291" s="60"/>
      <c r="AA291" s="1">
        <f t="shared" si="128"/>
        <v>0</v>
      </c>
      <c r="AB291" s="1">
        <f t="shared" si="129"/>
        <v>0</v>
      </c>
      <c r="AC291" s="1">
        <f t="shared" si="130"/>
        <v>0</v>
      </c>
      <c r="AD291" s="1" t="str">
        <f t="shared" si="145"/>
        <v/>
      </c>
      <c r="AE291" s="1" t="str">
        <f t="shared" si="125"/>
        <v/>
      </c>
      <c r="AF291" s="1" t="str">
        <f t="shared" si="125"/>
        <v/>
      </c>
      <c r="AG291" s="1" t="str">
        <f t="shared" si="125"/>
        <v/>
      </c>
      <c r="AH291" s="1" t="e">
        <f t="shared" si="147"/>
        <v>#N/A</v>
      </c>
      <c r="AI291" s="9" t="e">
        <f t="shared" si="131"/>
        <v>#N/A</v>
      </c>
      <c r="AJ291" s="9" t="e">
        <f t="shared" si="132"/>
        <v>#N/A</v>
      </c>
      <c r="AK291" s="9" t="e">
        <f t="shared" si="133"/>
        <v>#N/A</v>
      </c>
      <c r="AL291" s="9" t="e">
        <f t="shared" si="134"/>
        <v>#N/A</v>
      </c>
      <c r="AM291" s="9" t="e">
        <f t="shared" si="135"/>
        <v>#N/A</v>
      </c>
      <c r="AN291" s="9" t="e">
        <f t="shared" si="136"/>
        <v>#N/A</v>
      </c>
      <c r="AO291" s="9" t="e">
        <f t="shared" si="137"/>
        <v>#N/A</v>
      </c>
      <c r="AP291" s="1" t="str">
        <f t="shared" si="126"/>
        <v/>
      </c>
      <c r="AQ291" s="1" t="str">
        <f t="shared" si="126"/>
        <v/>
      </c>
      <c r="AS291" s="1" t="str">
        <f t="shared" si="146"/>
        <v/>
      </c>
      <c r="AT291" s="1" t="e">
        <f t="shared" si="148"/>
        <v>#N/A</v>
      </c>
      <c r="AU291" s="1" t="e">
        <f t="shared" si="138"/>
        <v>#N/A</v>
      </c>
      <c r="AV291" s="9" t="e">
        <f t="shared" si="139"/>
        <v>#N/A</v>
      </c>
      <c r="AW291" s="9" t="e">
        <f t="shared" si="140"/>
        <v>#N/A</v>
      </c>
      <c r="AX291" s="9" t="e">
        <f t="shared" si="141"/>
        <v>#N/A</v>
      </c>
      <c r="AY291" s="9" t="e">
        <f t="shared" si="142"/>
        <v>#N/A</v>
      </c>
      <c r="AZ291" s="9" t="e">
        <f t="shared" si="143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P291" s="4"/>
    </row>
    <row r="292" spans="1:94" s="1" customFormat="1" x14ac:dyDescent="0.3">
      <c r="A292" s="1">
        <f t="shared" si="144"/>
        <v>0</v>
      </c>
      <c r="B292" s="1" t="e">
        <f t="shared" si="127"/>
        <v>#N/A</v>
      </c>
      <c r="J292" s="4"/>
      <c r="K292" s="4"/>
      <c r="L292" s="4"/>
      <c r="M292" s="63"/>
      <c r="Y292" s="60"/>
      <c r="AA292" s="1">
        <f t="shared" si="128"/>
        <v>0</v>
      </c>
      <c r="AB292" s="1">
        <f t="shared" si="129"/>
        <v>0</v>
      </c>
      <c r="AC292" s="1">
        <f t="shared" si="130"/>
        <v>0</v>
      </c>
      <c r="AD292" s="1" t="str">
        <f t="shared" si="145"/>
        <v/>
      </c>
      <c r="AE292" s="1" t="str">
        <f t="shared" si="125"/>
        <v/>
      </c>
      <c r="AF292" s="1" t="str">
        <f t="shared" si="125"/>
        <v/>
      </c>
      <c r="AG292" s="1" t="str">
        <f t="shared" si="125"/>
        <v/>
      </c>
      <c r="AH292" s="1" t="e">
        <f t="shared" si="147"/>
        <v>#N/A</v>
      </c>
      <c r="AI292" s="9" t="e">
        <f t="shared" si="131"/>
        <v>#N/A</v>
      </c>
      <c r="AJ292" s="9" t="e">
        <f t="shared" si="132"/>
        <v>#N/A</v>
      </c>
      <c r="AK292" s="9" t="e">
        <f t="shared" si="133"/>
        <v>#N/A</v>
      </c>
      <c r="AL292" s="9" t="e">
        <f t="shared" si="134"/>
        <v>#N/A</v>
      </c>
      <c r="AM292" s="9" t="e">
        <f t="shared" si="135"/>
        <v>#N/A</v>
      </c>
      <c r="AN292" s="9" t="e">
        <f t="shared" si="136"/>
        <v>#N/A</v>
      </c>
      <c r="AO292" s="9" t="e">
        <f t="shared" si="137"/>
        <v>#N/A</v>
      </c>
      <c r="AP292" s="1" t="str">
        <f t="shared" si="126"/>
        <v/>
      </c>
      <c r="AQ292" s="1" t="str">
        <f t="shared" si="126"/>
        <v/>
      </c>
      <c r="AS292" s="1" t="str">
        <f t="shared" si="146"/>
        <v/>
      </c>
      <c r="AT292" s="1" t="e">
        <f t="shared" si="148"/>
        <v>#N/A</v>
      </c>
      <c r="AU292" s="1" t="e">
        <f t="shared" si="138"/>
        <v>#N/A</v>
      </c>
      <c r="AV292" s="9" t="e">
        <f t="shared" si="139"/>
        <v>#N/A</v>
      </c>
      <c r="AW292" s="9" t="e">
        <f t="shared" si="140"/>
        <v>#N/A</v>
      </c>
      <c r="AX292" s="9" t="e">
        <f t="shared" si="141"/>
        <v>#N/A</v>
      </c>
      <c r="AY292" s="9" t="e">
        <f t="shared" si="142"/>
        <v>#N/A</v>
      </c>
      <c r="AZ292" s="9" t="e">
        <f t="shared" si="143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P292" s="4"/>
    </row>
    <row r="293" spans="1:94" s="1" customFormat="1" x14ac:dyDescent="0.3">
      <c r="A293" s="1">
        <f t="shared" si="144"/>
        <v>0</v>
      </c>
      <c r="B293" s="1" t="e">
        <f t="shared" si="127"/>
        <v>#N/A</v>
      </c>
      <c r="J293" s="4"/>
      <c r="K293" s="4"/>
      <c r="L293" s="4"/>
      <c r="M293" s="63"/>
      <c r="Y293" s="60"/>
      <c r="AA293" s="1">
        <f t="shared" si="128"/>
        <v>0</v>
      </c>
      <c r="AB293" s="1">
        <f t="shared" si="129"/>
        <v>0</v>
      </c>
      <c r="AC293" s="1">
        <f t="shared" si="130"/>
        <v>0</v>
      </c>
      <c r="AD293" s="1" t="str">
        <f t="shared" si="145"/>
        <v/>
      </c>
      <c r="AE293" s="1" t="str">
        <f t="shared" si="125"/>
        <v/>
      </c>
      <c r="AF293" s="1" t="str">
        <f t="shared" si="125"/>
        <v/>
      </c>
      <c r="AG293" s="1" t="str">
        <f t="shared" si="125"/>
        <v/>
      </c>
      <c r="AH293" s="1" t="e">
        <f t="shared" si="147"/>
        <v>#N/A</v>
      </c>
      <c r="AI293" s="9" t="e">
        <f t="shared" si="131"/>
        <v>#N/A</v>
      </c>
      <c r="AJ293" s="9" t="e">
        <f t="shared" si="132"/>
        <v>#N/A</v>
      </c>
      <c r="AK293" s="9" t="e">
        <f t="shared" si="133"/>
        <v>#N/A</v>
      </c>
      <c r="AL293" s="9" t="e">
        <f t="shared" si="134"/>
        <v>#N/A</v>
      </c>
      <c r="AM293" s="9" t="e">
        <f t="shared" si="135"/>
        <v>#N/A</v>
      </c>
      <c r="AN293" s="9" t="e">
        <f t="shared" si="136"/>
        <v>#N/A</v>
      </c>
      <c r="AO293" s="9" t="e">
        <f t="shared" si="137"/>
        <v>#N/A</v>
      </c>
      <c r="AP293" s="1" t="str">
        <f t="shared" si="126"/>
        <v/>
      </c>
      <c r="AQ293" s="1" t="str">
        <f t="shared" si="126"/>
        <v/>
      </c>
      <c r="AS293" s="1" t="str">
        <f t="shared" si="146"/>
        <v/>
      </c>
      <c r="AT293" s="1" t="e">
        <f t="shared" si="148"/>
        <v>#N/A</v>
      </c>
      <c r="AU293" s="1" t="e">
        <f t="shared" si="138"/>
        <v>#N/A</v>
      </c>
      <c r="AV293" s="9" t="e">
        <f t="shared" si="139"/>
        <v>#N/A</v>
      </c>
      <c r="AW293" s="9" t="e">
        <f t="shared" si="140"/>
        <v>#N/A</v>
      </c>
      <c r="AX293" s="9" t="e">
        <f t="shared" si="141"/>
        <v>#N/A</v>
      </c>
      <c r="AY293" s="9" t="e">
        <f t="shared" si="142"/>
        <v>#N/A</v>
      </c>
      <c r="AZ293" s="9" t="e">
        <f t="shared" si="143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P293" s="4"/>
    </row>
    <row r="294" spans="1:94" s="1" customFormat="1" x14ac:dyDescent="0.3">
      <c r="A294" s="1">
        <f t="shared" si="144"/>
        <v>0</v>
      </c>
      <c r="B294" s="1" t="e">
        <f t="shared" si="127"/>
        <v>#N/A</v>
      </c>
      <c r="J294" s="4"/>
      <c r="K294" s="4"/>
      <c r="L294" s="4"/>
      <c r="M294" s="63"/>
      <c r="Y294" s="60"/>
      <c r="AA294" s="1">
        <f t="shared" si="128"/>
        <v>0</v>
      </c>
      <c r="AB294" s="1">
        <f t="shared" si="129"/>
        <v>0</v>
      </c>
      <c r="AC294" s="1">
        <f t="shared" si="130"/>
        <v>0</v>
      </c>
      <c r="AD294" s="1" t="str">
        <f t="shared" si="145"/>
        <v/>
      </c>
      <c r="AE294" s="1" t="str">
        <f t="shared" si="125"/>
        <v/>
      </c>
      <c r="AF294" s="1" t="str">
        <f t="shared" si="125"/>
        <v/>
      </c>
      <c r="AG294" s="1" t="str">
        <f t="shared" si="125"/>
        <v/>
      </c>
      <c r="AH294" s="1" t="e">
        <f t="shared" si="147"/>
        <v>#N/A</v>
      </c>
      <c r="AI294" s="9" t="e">
        <f t="shared" si="131"/>
        <v>#N/A</v>
      </c>
      <c r="AJ294" s="9" t="e">
        <f t="shared" si="132"/>
        <v>#N/A</v>
      </c>
      <c r="AK294" s="9" t="e">
        <f t="shared" si="133"/>
        <v>#N/A</v>
      </c>
      <c r="AL294" s="9" t="e">
        <f t="shared" si="134"/>
        <v>#N/A</v>
      </c>
      <c r="AM294" s="9" t="e">
        <f t="shared" si="135"/>
        <v>#N/A</v>
      </c>
      <c r="AN294" s="9" t="e">
        <f t="shared" si="136"/>
        <v>#N/A</v>
      </c>
      <c r="AO294" s="9" t="e">
        <f t="shared" si="137"/>
        <v>#N/A</v>
      </c>
      <c r="AP294" s="1" t="str">
        <f t="shared" si="126"/>
        <v/>
      </c>
      <c r="AQ294" s="1" t="str">
        <f t="shared" si="126"/>
        <v/>
      </c>
      <c r="AS294" s="1" t="str">
        <f t="shared" si="146"/>
        <v/>
      </c>
      <c r="AT294" s="1" t="e">
        <f t="shared" si="148"/>
        <v>#N/A</v>
      </c>
      <c r="AU294" s="1" t="e">
        <f t="shared" si="138"/>
        <v>#N/A</v>
      </c>
      <c r="AV294" s="9" t="e">
        <f t="shared" si="139"/>
        <v>#N/A</v>
      </c>
      <c r="AW294" s="9" t="e">
        <f t="shared" si="140"/>
        <v>#N/A</v>
      </c>
      <c r="AX294" s="9" t="e">
        <f t="shared" si="141"/>
        <v>#N/A</v>
      </c>
      <c r="AY294" s="9" t="e">
        <f t="shared" si="142"/>
        <v>#N/A</v>
      </c>
      <c r="AZ294" s="9" t="e">
        <f t="shared" si="143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P294" s="4"/>
    </row>
    <row r="295" spans="1:94" s="1" customFormat="1" x14ac:dyDescent="0.3">
      <c r="A295" s="1">
        <f t="shared" si="144"/>
        <v>0</v>
      </c>
      <c r="B295" s="1" t="e">
        <f t="shared" si="127"/>
        <v>#N/A</v>
      </c>
      <c r="J295" s="4"/>
      <c r="K295" s="4"/>
      <c r="L295" s="4"/>
      <c r="M295" s="63"/>
      <c r="Y295" s="60"/>
      <c r="AA295" s="1">
        <f t="shared" si="128"/>
        <v>0</v>
      </c>
      <c r="AB295" s="1">
        <f t="shared" si="129"/>
        <v>0</v>
      </c>
      <c r="AC295" s="1">
        <f t="shared" si="130"/>
        <v>0</v>
      </c>
      <c r="AD295" s="1" t="str">
        <f t="shared" si="145"/>
        <v/>
      </c>
      <c r="AE295" s="1" t="str">
        <f t="shared" si="125"/>
        <v/>
      </c>
      <c r="AF295" s="1" t="str">
        <f t="shared" si="125"/>
        <v/>
      </c>
      <c r="AG295" s="1" t="str">
        <f t="shared" si="125"/>
        <v/>
      </c>
      <c r="AH295" s="1" t="e">
        <f t="shared" si="147"/>
        <v>#N/A</v>
      </c>
      <c r="AI295" s="9" t="e">
        <f t="shared" si="131"/>
        <v>#N/A</v>
      </c>
      <c r="AJ295" s="9" t="e">
        <f t="shared" si="132"/>
        <v>#N/A</v>
      </c>
      <c r="AK295" s="9" t="e">
        <f t="shared" si="133"/>
        <v>#N/A</v>
      </c>
      <c r="AL295" s="9" t="e">
        <f t="shared" si="134"/>
        <v>#N/A</v>
      </c>
      <c r="AM295" s="9" t="e">
        <f t="shared" si="135"/>
        <v>#N/A</v>
      </c>
      <c r="AN295" s="9" t="e">
        <f t="shared" si="136"/>
        <v>#N/A</v>
      </c>
      <c r="AO295" s="9" t="e">
        <f t="shared" si="137"/>
        <v>#N/A</v>
      </c>
      <c r="AP295" s="1" t="str">
        <f t="shared" si="126"/>
        <v/>
      </c>
      <c r="AQ295" s="1" t="str">
        <f t="shared" si="126"/>
        <v/>
      </c>
      <c r="AS295" s="1" t="str">
        <f t="shared" si="146"/>
        <v/>
      </c>
      <c r="AT295" s="1" t="e">
        <f t="shared" si="148"/>
        <v>#N/A</v>
      </c>
      <c r="AU295" s="1" t="e">
        <f t="shared" si="138"/>
        <v>#N/A</v>
      </c>
      <c r="AV295" s="9" t="e">
        <f t="shared" si="139"/>
        <v>#N/A</v>
      </c>
      <c r="AW295" s="9" t="e">
        <f t="shared" si="140"/>
        <v>#N/A</v>
      </c>
      <c r="AX295" s="9" t="e">
        <f t="shared" si="141"/>
        <v>#N/A</v>
      </c>
      <c r="AY295" s="9" t="e">
        <f t="shared" si="142"/>
        <v>#N/A</v>
      </c>
      <c r="AZ295" s="9" t="e">
        <f t="shared" si="143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P295" s="4"/>
    </row>
    <row r="296" spans="1:94" s="1" customFormat="1" x14ac:dyDescent="0.3">
      <c r="A296" s="1">
        <f t="shared" si="144"/>
        <v>0</v>
      </c>
      <c r="B296" s="1" t="e">
        <f t="shared" si="127"/>
        <v>#N/A</v>
      </c>
      <c r="J296" s="4"/>
      <c r="K296" s="4"/>
      <c r="L296" s="4"/>
      <c r="M296" s="63"/>
      <c r="Y296" s="60"/>
      <c r="AA296" s="1">
        <f t="shared" si="128"/>
        <v>0</v>
      </c>
      <c r="AB296" s="1">
        <f t="shared" si="129"/>
        <v>0</v>
      </c>
      <c r="AC296" s="1">
        <f t="shared" si="130"/>
        <v>0</v>
      </c>
      <c r="AD296" s="1" t="str">
        <f t="shared" si="145"/>
        <v/>
      </c>
      <c r="AE296" s="1" t="str">
        <f t="shared" si="125"/>
        <v/>
      </c>
      <c r="AF296" s="1" t="str">
        <f t="shared" si="125"/>
        <v/>
      </c>
      <c r="AG296" s="1" t="str">
        <f t="shared" si="125"/>
        <v/>
      </c>
      <c r="AH296" s="1" t="e">
        <f t="shared" si="147"/>
        <v>#N/A</v>
      </c>
      <c r="AI296" s="9" t="e">
        <f t="shared" si="131"/>
        <v>#N/A</v>
      </c>
      <c r="AJ296" s="9" t="e">
        <f t="shared" si="132"/>
        <v>#N/A</v>
      </c>
      <c r="AK296" s="9" t="e">
        <f t="shared" si="133"/>
        <v>#N/A</v>
      </c>
      <c r="AL296" s="9" t="e">
        <f t="shared" si="134"/>
        <v>#N/A</v>
      </c>
      <c r="AM296" s="9" t="e">
        <f t="shared" si="135"/>
        <v>#N/A</v>
      </c>
      <c r="AN296" s="9" t="e">
        <f t="shared" si="136"/>
        <v>#N/A</v>
      </c>
      <c r="AO296" s="9" t="e">
        <f t="shared" si="137"/>
        <v>#N/A</v>
      </c>
      <c r="AP296" s="1" t="str">
        <f t="shared" si="126"/>
        <v/>
      </c>
      <c r="AQ296" s="1" t="str">
        <f t="shared" si="126"/>
        <v/>
      </c>
      <c r="AS296" s="1" t="str">
        <f t="shared" si="146"/>
        <v/>
      </c>
      <c r="AT296" s="1" t="e">
        <f t="shared" si="148"/>
        <v>#N/A</v>
      </c>
      <c r="AU296" s="1" t="e">
        <f t="shared" si="138"/>
        <v>#N/A</v>
      </c>
      <c r="AV296" s="9" t="e">
        <f t="shared" si="139"/>
        <v>#N/A</v>
      </c>
      <c r="AW296" s="9" t="e">
        <f t="shared" si="140"/>
        <v>#N/A</v>
      </c>
      <c r="AX296" s="9" t="e">
        <f t="shared" si="141"/>
        <v>#N/A</v>
      </c>
      <c r="AY296" s="9" t="e">
        <f t="shared" si="142"/>
        <v>#N/A</v>
      </c>
      <c r="AZ296" s="9" t="e">
        <f t="shared" si="143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P296" s="4"/>
    </row>
    <row r="297" spans="1:94" s="1" customFormat="1" x14ac:dyDescent="0.3">
      <c r="A297" s="1">
        <f t="shared" si="144"/>
        <v>0</v>
      </c>
      <c r="B297" s="1" t="e">
        <f t="shared" si="127"/>
        <v>#N/A</v>
      </c>
      <c r="J297" s="4"/>
      <c r="K297" s="4"/>
      <c r="L297" s="4"/>
      <c r="M297" s="63"/>
      <c r="Y297" s="60"/>
      <c r="AA297" s="1">
        <f t="shared" si="128"/>
        <v>0</v>
      </c>
      <c r="AB297" s="1">
        <f t="shared" si="129"/>
        <v>0</v>
      </c>
      <c r="AC297" s="1">
        <f t="shared" si="130"/>
        <v>0</v>
      </c>
      <c r="AD297" s="1" t="str">
        <f t="shared" si="145"/>
        <v/>
      </c>
      <c r="AE297" s="1" t="str">
        <f t="shared" si="125"/>
        <v/>
      </c>
      <c r="AF297" s="1" t="str">
        <f t="shared" si="125"/>
        <v/>
      </c>
      <c r="AG297" s="1" t="str">
        <f t="shared" si="125"/>
        <v/>
      </c>
      <c r="AH297" s="1" t="e">
        <f t="shared" si="147"/>
        <v>#N/A</v>
      </c>
      <c r="AI297" s="9" t="e">
        <f t="shared" si="131"/>
        <v>#N/A</v>
      </c>
      <c r="AJ297" s="9" t="e">
        <f t="shared" si="132"/>
        <v>#N/A</v>
      </c>
      <c r="AK297" s="9" t="e">
        <f t="shared" si="133"/>
        <v>#N/A</v>
      </c>
      <c r="AL297" s="9" t="e">
        <f t="shared" si="134"/>
        <v>#N/A</v>
      </c>
      <c r="AM297" s="9" t="e">
        <f t="shared" si="135"/>
        <v>#N/A</v>
      </c>
      <c r="AN297" s="9" t="e">
        <f t="shared" si="136"/>
        <v>#N/A</v>
      </c>
      <c r="AO297" s="9" t="e">
        <f t="shared" si="137"/>
        <v>#N/A</v>
      </c>
      <c r="AP297" s="1" t="str">
        <f t="shared" si="126"/>
        <v/>
      </c>
      <c r="AQ297" s="1" t="str">
        <f t="shared" si="126"/>
        <v/>
      </c>
      <c r="AS297" s="1" t="str">
        <f t="shared" si="146"/>
        <v/>
      </c>
      <c r="AT297" s="1" t="e">
        <f t="shared" si="148"/>
        <v>#N/A</v>
      </c>
      <c r="AU297" s="1" t="e">
        <f t="shared" si="138"/>
        <v>#N/A</v>
      </c>
      <c r="AV297" s="9" t="e">
        <f t="shared" si="139"/>
        <v>#N/A</v>
      </c>
      <c r="AW297" s="9" t="e">
        <f t="shared" si="140"/>
        <v>#N/A</v>
      </c>
      <c r="AX297" s="9" t="e">
        <f t="shared" si="141"/>
        <v>#N/A</v>
      </c>
      <c r="AY297" s="9" t="e">
        <f t="shared" si="142"/>
        <v>#N/A</v>
      </c>
      <c r="AZ297" s="9" t="e">
        <f t="shared" si="143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P297" s="4"/>
    </row>
    <row r="298" spans="1:94" s="1" customFormat="1" x14ac:dyDescent="0.3">
      <c r="A298" s="1">
        <f t="shared" si="144"/>
        <v>0</v>
      </c>
      <c r="B298" s="1" t="e">
        <f t="shared" si="127"/>
        <v>#N/A</v>
      </c>
      <c r="J298" s="4"/>
      <c r="K298" s="4"/>
      <c r="L298" s="4"/>
      <c r="M298" s="63"/>
      <c r="Y298" s="60"/>
      <c r="AA298" s="1">
        <f t="shared" si="128"/>
        <v>0</v>
      </c>
      <c r="AB298" s="1">
        <f t="shared" si="129"/>
        <v>0</v>
      </c>
      <c r="AC298" s="1">
        <f t="shared" si="130"/>
        <v>0</v>
      </c>
      <c r="AD298" s="1" t="str">
        <f t="shared" si="145"/>
        <v/>
      </c>
      <c r="AE298" s="1" t="str">
        <f t="shared" si="125"/>
        <v/>
      </c>
      <c r="AF298" s="1" t="str">
        <f t="shared" si="125"/>
        <v/>
      </c>
      <c r="AG298" s="1" t="str">
        <f t="shared" si="125"/>
        <v/>
      </c>
      <c r="AH298" s="1" t="e">
        <f t="shared" si="147"/>
        <v>#N/A</v>
      </c>
      <c r="AI298" s="9" t="e">
        <f t="shared" si="131"/>
        <v>#N/A</v>
      </c>
      <c r="AJ298" s="9" t="e">
        <f t="shared" si="132"/>
        <v>#N/A</v>
      </c>
      <c r="AK298" s="9" t="e">
        <f t="shared" si="133"/>
        <v>#N/A</v>
      </c>
      <c r="AL298" s="9" t="e">
        <f t="shared" si="134"/>
        <v>#N/A</v>
      </c>
      <c r="AM298" s="9" t="e">
        <f t="shared" si="135"/>
        <v>#N/A</v>
      </c>
      <c r="AN298" s="9" t="e">
        <f t="shared" si="136"/>
        <v>#N/A</v>
      </c>
      <c r="AO298" s="9" t="e">
        <f t="shared" si="137"/>
        <v>#N/A</v>
      </c>
      <c r="AP298" s="1" t="str">
        <f t="shared" si="126"/>
        <v/>
      </c>
      <c r="AQ298" s="1" t="str">
        <f t="shared" si="126"/>
        <v/>
      </c>
      <c r="AS298" s="1" t="str">
        <f t="shared" si="146"/>
        <v/>
      </c>
      <c r="AT298" s="1" t="e">
        <f t="shared" si="148"/>
        <v>#N/A</v>
      </c>
      <c r="AU298" s="1" t="e">
        <f t="shared" si="138"/>
        <v>#N/A</v>
      </c>
      <c r="AV298" s="9" t="e">
        <f t="shared" si="139"/>
        <v>#N/A</v>
      </c>
      <c r="AW298" s="9" t="e">
        <f t="shared" si="140"/>
        <v>#N/A</v>
      </c>
      <c r="AX298" s="9" t="e">
        <f t="shared" si="141"/>
        <v>#N/A</v>
      </c>
      <c r="AY298" s="9" t="e">
        <f t="shared" si="142"/>
        <v>#N/A</v>
      </c>
      <c r="AZ298" s="9" t="e">
        <f t="shared" si="143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P298" s="4"/>
    </row>
    <row r="299" spans="1:94" s="1" customFormat="1" x14ac:dyDescent="0.3">
      <c r="A299" s="1">
        <f t="shared" si="144"/>
        <v>0</v>
      </c>
      <c r="B299" s="1" t="e">
        <f t="shared" si="127"/>
        <v>#N/A</v>
      </c>
      <c r="J299" s="4"/>
      <c r="K299" s="4"/>
      <c r="L299" s="4"/>
      <c r="M299" s="63"/>
      <c r="Y299" s="60"/>
      <c r="AA299" s="1">
        <f t="shared" si="128"/>
        <v>0</v>
      </c>
      <c r="AB299" s="1">
        <f t="shared" si="129"/>
        <v>0</v>
      </c>
      <c r="AC299" s="1">
        <f t="shared" si="130"/>
        <v>0</v>
      </c>
      <c r="AD299" s="1" t="str">
        <f t="shared" si="145"/>
        <v/>
      </c>
      <c r="AE299" s="1" t="str">
        <f t="shared" si="125"/>
        <v/>
      </c>
      <c r="AF299" s="1" t="str">
        <f t="shared" si="125"/>
        <v/>
      </c>
      <c r="AG299" s="1" t="str">
        <f t="shared" si="125"/>
        <v/>
      </c>
      <c r="AH299" s="1" t="e">
        <f t="shared" si="147"/>
        <v>#N/A</v>
      </c>
      <c r="AI299" s="9" t="e">
        <f t="shared" si="131"/>
        <v>#N/A</v>
      </c>
      <c r="AJ299" s="9" t="e">
        <f t="shared" si="132"/>
        <v>#N/A</v>
      </c>
      <c r="AK299" s="9" t="e">
        <f t="shared" si="133"/>
        <v>#N/A</v>
      </c>
      <c r="AL299" s="9" t="e">
        <f t="shared" si="134"/>
        <v>#N/A</v>
      </c>
      <c r="AM299" s="9" t="e">
        <f t="shared" si="135"/>
        <v>#N/A</v>
      </c>
      <c r="AN299" s="9" t="e">
        <f t="shared" si="136"/>
        <v>#N/A</v>
      </c>
      <c r="AO299" s="9" t="e">
        <f t="shared" si="137"/>
        <v>#N/A</v>
      </c>
      <c r="AP299" s="1" t="str">
        <f t="shared" si="126"/>
        <v/>
      </c>
      <c r="AQ299" s="1" t="str">
        <f t="shared" si="126"/>
        <v/>
      </c>
      <c r="AS299" s="1" t="str">
        <f t="shared" si="146"/>
        <v/>
      </c>
      <c r="AT299" s="1" t="e">
        <f t="shared" si="148"/>
        <v>#N/A</v>
      </c>
      <c r="AU299" s="1" t="e">
        <f t="shared" si="138"/>
        <v>#N/A</v>
      </c>
      <c r="AV299" s="9" t="e">
        <f t="shared" si="139"/>
        <v>#N/A</v>
      </c>
      <c r="AW299" s="9" t="e">
        <f t="shared" si="140"/>
        <v>#N/A</v>
      </c>
      <c r="AX299" s="9" t="e">
        <f t="shared" si="141"/>
        <v>#N/A</v>
      </c>
      <c r="AY299" s="9" t="e">
        <f t="shared" si="142"/>
        <v>#N/A</v>
      </c>
      <c r="AZ299" s="9" t="e">
        <f t="shared" si="143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P299" s="4"/>
    </row>
    <row r="300" spans="1:94" s="1" customFormat="1" x14ac:dyDescent="0.3">
      <c r="A300" s="1">
        <f t="shared" si="144"/>
        <v>0</v>
      </c>
      <c r="B300" s="1" t="e">
        <f t="shared" si="127"/>
        <v>#N/A</v>
      </c>
      <c r="J300" s="4"/>
      <c r="K300" s="4"/>
      <c r="L300" s="4"/>
      <c r="M300" s="63"/>
      <c r="Y300" s="60"/>
      <c r="AA300" s="1">
        <f t="shared" si="128"/>
        <v>0</v>
      </c>
      <c r="AB300" s="1">
        <f t="shared" si="129"/>
        <v>0</v>
      </c>
      <c r="AC300" s="1">
        <f t="shared" si="130"/>
        <v>0</v>
      </c>
      <c r="AD300" s="1" t="str">
        <f t="shared" si="145"/>
        <v/>
      </c>
      <c r="AE300" s="1" t="str">
        <f t="shared" si="125"/>
        <v/>
      </c>
      <c r="AF300" s="1" t="str">
        <f t="shared" si="125"/>
        <v/>
      </c>
      <c r="AG300" s="1" t="str">
        <f t="shared" si="125"/>
        <v/>
      </c>
      <c r="AH300" s="1" t="e">
        <f t="shared" si="147"/>
        <v>#N/A</v>
      </c>
      <c r="AI300" s="9" t="e">
        <f t="shared" si="131"/>
        <v>#N/A</v>
      </c>
      <c r="AJ300" s="9" t="e">
        <f t="shared" si="132"/>
        <v>#N/A</v>
      </c>
      <c r="AK300" s="9" t="e">
        <f t="shared" si="133"/>
        <v>#N/A</v>
      </c>
      <c r="AL300" s="9" t="e">
        <f t="shared" si="134"/>
        <v>#N/A</v>
      </c>
      <c r="AM300" s="9" t="e">
        <f t="shared" si="135"/>
        <v>#N/A</v>
      </c>
      <c r="AN300" s="9" t="e">
        <f t="shared" si="136"/>
        <v>#N/A</v>
      </c>
      <c r="AO300" s="9" t="e">
        <f t="shared" si="137"/>
        <v>#N/A</v>
      </c>
      <c r="AP300" s="1" t="str">
        <f t="shared" si="126"/>
        <v/>
      </c>
      <c r="AQ300" s="1" t="str">
        <f t="shared" si="126"/>
        <v/>
      </c>
      <c r="AS300" s="1" t="str">
        <f t="shared" si="146"/>
        <v/>
      </c>
      <c r="AT300" s="1" t="e">
        <f t="shared" si="148"/>
        <v>#N/A</v>
      </c>
      <c r="AU300" s="1" t="e">
        <f t="shared" si="138"/>
        <v>#N/A</v>
      </c>
      <c r="AV300" s="9" t="e">
        <f t="shared" si="139"/>
        <v>#N/A</v>
      </c>
      <c r="AW300" s="9" t="e">
        <f t="shared" si="140"/>
        <v>#N/A</v>
      </c>
      <c r="AX300" s="9" t="e">
        <f t="shared" si="141"/>
        <v>#N/A</v>
      </c>
      <c r="AY300" s="9" t="e">
        <f t="shared" si="142"/>
        <v>#N/A</v>
      </c>
      <c r="AZ300" s="9" t="e">
        <f t="shared" si="143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P300" s="4"/>
    </row>
    <row r="301" spans="1:94" s="1" customFormat="1" x14ac:dyDescent="0.3">
      <c r="A301" s="1">
        <f t="shared" si="144"/>
        <v>0</v>
      </c>
      <c r="B301" s="1" t="e">
        <f t="shared" si="127"/>
        <v>#N/A</v>
      </c>
      <c r="J301" s="4"/>
      <c r="K301" s="4"/>
      <c r="L301" s="4"/>
      <c r="M301" s="63"/>
      <c r="Y301" s="60"/>
      <c r="AA301" s="1">
        <f t="shared" si="128"/>
        <v>0</v>
      </c>
      <c r="AB301" s="1">
        <f t="shared" si="129"/>
        <v>0</v>
      </c>
      <c r="AC301" s="1">
        <f t="shared" si="130"/>
        <v>0</v>
      </c>
      <c r="AD301" s="1" t="str">
        <f t="shared" si="145"/>
        <v/>
      </c>
      <c r="AE301" s="1" t="str">
        <f t="shared" si="125"/>
        <v/>
      </c>
      <c r="AF301" s="1" t="str">
        <f t="shared" si="125"/>
        <v/>
      </c>
      <c r="AG301" s="1" t="str">
        <f t="shared" si="125"/>
        <v/>
      </c>
      <c r="AH301" s="1" t="e">
        <f t="shared" si="147"/>
        <v>#N/A</v>
      </c>
      <c r="AI301" s="9" t="e">
        <f t="shared" si="131"/>
        <v>#N/A</v>
      </c>
      <c r="AJ301" s="9" t="e">
        <f t="shared" si="132"/>
        <v>#N/A</v>
      </c>
      <c r="AK301" s="9" t="e">
        <f t="shared" si="133"/>
        <v>#N/A</v>
      </c>
      <c r="AL301" s="9" t="e">
        <f t="shared" si="134"/>
        <v>#N/A</v>
      </c>
      <c r="AM301" s="9" t="e">
        <f t="shared" si="135"/>
        <v>#N/A</v>
      </c>
      <c r="AN301" s="9" t="e">
        <f t="shared" si="136"/>
        <v>#N/A</v>
      </c>
      <c r="AO301" s="9" t="e">
        <f t="shared" si="137"/>
        <v>#N/A</v>
      </c>
      <c r="AP301" s="1" t="str">
        <f t="shared" si="126"/>
        <v/>
      </c>
      <c r="AQ301" s="1" t="str">
        <f t="shared" si="126"/>
        <v/>
      </c>
      <c r="AS301" s="1" t="str">
        <f t="shared" si="146"/>
        <v/>
      </c>
      <c r="AT301" s="1" t="e">
        <f t="shared" si="148"/>
        <v>#N/A</v>
      </c>
      <c r="AU301" s="1" t="e">
        <f t="shared" si="138"/>
        <v>#N/A</v>
      </c>
      <c r="AV301" s="9" t="e">
        <f t="shared" si="139"/>
        <v>#N/A</v>
      </c>
      <c r="AW301" s="9" t="e">
        <f t="shared" si="140"/>
        <v>#N/A</v>
      </c>
      <c r="AX301" s="9" t="e">
        <f t="shared" si="141"/>
        <v>#N/A</v>
      </c>
      <c r="AY301" s="9" t="e">
        <f t="shared" si="142"/>
        <v>#N/A</v>
      </c>
      <c r="AZ301" s="9" t="e">
        <f t="shared" si="143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P301" s="4"/>
    </row>
    <row r="302" spans="1:94" s="1" customFormat="1" x14ac:dyDescent="0.3">
      <c r="A302" s="1">
        <f t="shared" si="144"/>
        <v>0</v>
      </c>
      <c r="B302" s="1" t="e">
        <f t="shared" si="127"/>
        <v>#N/A</v>
      </c>
      <c r="J302" s="4"/>
      <c r="K302" s="4"/>
      <c r="L302" s="4"/>
      <c r="M302" s="63"/>
      <c r="Y302" s="60"/>
      <c r="AA302" s="1">
        <f t="shared" si="128"/>
        <v>0</v>
      </c>
      <c r="AB302" s="1">
        <f t="shared" si="129"/>
        <v>0</v>
      </c>
      <c r="AC302" s="1">
        <f t="shared" si="130"/>
        <v>0</v>
      </c>
      <c r="AD302" s="1" t="str">
        <f t="shared" si="145"/>
        <v/>
      </c>
      <c r="AE302" s="1" t="str">
        <f t="shared" si="125"/>
        <v/>
      </c>
      <c r="AF302" s="1" t="str">
        <f t="shared" si="125"/>
        <v/>
      </c>
      <c r="AG302" s="1" t="str">
        <f t="shared" si="125"/>
        <v/>
      </c>
      <c r="AH302" s="1" t="e">
        <f t="shared" si="147"/>
        <v>#N/A</v>
      </c>
      <c r="AI302" s="9" t="e">
        <f t="shared" si="131"/>
        <v>#N/A</v>
      </c>
      <c r="AJ302" s="9" t="e">
        <f t="shared" si="132"/>
        <v>#N/A</v>
      </c>
      <c r="AK302" s="9" t="e">
        <f t="shared" si="133"/>
        <v>#N/A</v>
      </c>
      <c r="AL302" s="9" t="e">
        <f t="shared" si="134"/>
        <v>#N/A</v>
      </c>
      <c r="AM302" s="9" t="e">
        <f t="shared" si="135"/>
        <v>#N/A</v>
      </c>
      <c r="AN302" s="9" t="e">
        <f t="shared" si="136"/>
        <v>#N/A</v>
      </c>
      <c r="AO302" s="9" t="e">
        <f t="shared" si="137"/>
        <v>#N/A</v>
      </c>
      <c r="AP302" s="1" t="str">
        <f t="shared" si="126"/>
        <v/>
      </c>
      <c r="AQ302" s="1" t="str">
        <f t="shared" si="126"/>
        <v/>
      </c>
      <c r="AS302" s="1" t="str">
        <f t="shared" si="146"/>
        <v/>
      </c>
      <c r="AT302" s="1" t="e">
        <f t="shared" si="148"/>
        <v>#N/A</v>
      </c>
      <c r="AU302" s="1" t="e">
        <f t="shared" si="138"/>
        <v>#N/A</v>
      </c>
      <c r="AV302" s="9" t="e">
        <f t="shared" si="139"/>
        <v>#N/A</v>
      </c>
      <c r="AW302" s="9" t="e">
        <f t="shared" si="140"/>
        <v>#N/A</v>
      </c>
      <c r="AX302" s="9" t="e">
        <f t="shared" si="141"/>
        <v>#N/A</v>
      </c>
      <c r="AY302" s="9" t="e">
        <f t="shared" si="142"/>
        <v>#N/A</v>
      </c>
      <c r="AZ302" s="9" t="e">
        <f t="shared" si="143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P302" s="4"/>
    </row>
    <row r="303" spans="1:94" s="1" customFormat="1" x14ac:dyDescent="0.3">
      <c r="A303" s="1">
        <f t="shared" si="144"/>
        <v>0</v>
      </c>
      <c r="B303" s="1" t="e">
        <f t="shared" si="127"/>
        <v>#N/A</v>
      </c>
      <c r="J303" s="4"/>
      <c r="K303" s="4"/>
      <c r="L303" s="4"/>
      <c r="M303" s="63"/>
      <c r="Y303" s="60"/>
      <c r="AA303" s="1">
        <f t="shared" si="128"/>
        <v>0</v>
      </c>
      <c r="AB303" s="1">
        <f t="shared" si="129"/>
        <v>0</v>
      </c>
      <c r="AC303" s="1">
        <f t="shared" si="130"/>
        <v>0</v>
      </c>
      <c r="AD303" s="1" t="str">
        <f t="shared" si="145"/>
        <v/>
      </c>
      <c r="AE303" s="1" t="str">
        <f t="shared" si="125"/>
        <v/>
      </c>
      <c r="AF303" s="1" t="str">
        <f t="shared" si="125"/>
        <v/>
      </c>
      <c r="AG303" s="1" t="str">
        <f t="shared" si="125"/>
        <v/>
      </c>
      <c r="AH303" s="1" t="e">
        <f t="shared" si="147"/>
        <v>#N/A</v>
      </c>
      <c r="AI303" s="9" t="e">
        <f t="shared" si="131"/>
        <v>#N/A</v>
      </c>
      <c r="AJ303" s="9" t="e">
        <f t="shared" si="132"/>
        <v>#N/A</v>
      </c>
      <c r="AK303" s="9" t="e">
        <f t="shared" si="133"/>
        <v>#N/A</v>
      </c>
      <c r="AL303" s="9" t="e">
        <f t="shared" si="134"/>
        <v>#N/A</v>
      </c>
      <c r="AM303" s="9" t="e">
        <f t="shared" si="135"/>
        <v>#N/A</v>
      </c>
      <c r="AN303" s="9" t="e">
        <f t="shared" si="136"/>
        <v>#N/A</v>
      </c>
      <c r="AO303" s="9" t="e">
        <f t="shared" si="137"/>
        <v>#N/A</v>
      </c>
      <c r="AP303" s="1" t="str">
        <f t="shared" si="126"/>
        <v/>
      </c>
      <c r="AQ303" s="1" t="str">
        <f t="shared" si="126"/>
        <v/>
      </c>
      <c r="AS303" s="1" t="str">
        <f t="shared" si="146"/>
        <v/>
      </c>
      <c r="AT303" s="1" t="e">
        <f t="shared" si="148"/>
        <v>#N/A</v>
      </c>
      <c r="AU303" s="1" t="e">
        <f t="shared" si="138"/>
        <v>#N/A</v>
      </c>
      <c r="AV303" s="9" t="e">
        <f t="shared" si="139"/>
        <v>#N/A</v>
      </c>
      <c r="AW303" s="9" t="e">
        <f t="shared" si="140"/>
        <v>#N/A</v>
      </c>
      <c r="AX303" s="9" t="e">
        <f t="shared" si="141"/>
        <v>#N/A</v>
      </c>
      <c r="AY303" s="9" t="e">
        <f t="shared" si="142"/>
        <v>#N/A</v>
      </c>
      <c r="AZ303" s="9" t="e">
        <f t="shared" si="143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P303" s="4"/>
    </row>
    <row r="304" spans="1:94" s="1" customFormat="1" x14ac:dyDescent="0.3">
      <c r="A304" s="1">
        <f t="shared" si="144"/>
        <v>0</v>
      </c>
      <c r="B304" s="1" t="e">
        <f t="shared" si="127"/>
        <v>#N/A</v>
      </c>
      <c r="J304" s="4"/>
      <c r="K304" s="4"/>
      <c r="L304" s="4"/>
      <c r="M304" s="63"/>
      <c r="Y304" s="60"/>
      <c r="AA304" s="1">
        <f t="shared" si="128"/>
        <v>0</v>
      </c>
      <c r="AB304" s="1">
        <f t="shared" si="129"/>
        <v>0</v>
      </c>
      <c r="AC304" s="1">
        <f t="shared" si="130"/>
        <v>0</v>
      </c>
      <c r="AD304" s="1" t="str">
        <f t="shared" si="145"/>
        <v/>
      </c>
      <c r="AE304" s="1" t="str">
        <f t="shared" si="125"/>
        <v/>
      </c>
      <c r="AF304" s="1" t="str">
        <f t="shared" si="125"/>
        <v/>
      </c>
      <c r="AG304" s="1" t="str">
        <f t="shared" si="125"/>
        <v/>
      </c>
      <c r="AH304" s="1" t="e">
        <f t="shared" si="147"/>
        <v>#N/A</v>
      </c>
      <c r="AI304" s="9" t="e">
        <f t="shared" si="131"/>
        <v>#N/A</v>
      </c>
      <c r="AJ304" s="9" t="e">
        <f t="shared" si="132"/>
        <v>#N/A</v>
      </c>
      <c r="AK304" s="9" t="e">
        <f t="shared" si="133"/>
        <v>#N/A</v>
      </c>
      <c r="AL304" s="9" t="e">
        <f t="shared" si="134"/>
        <v>#N/A</v>
      </c>
      <c r="AM304" s="9" t="e">
        <f t="shared" si="135"/>
        <v>#N/A</v>
      </c>
      <c r="AN304" s="9" t="e">
        <f t="shared" si="136"/>
        <v>#N/A</v>
      </c>
      <c r="AO304" s="9" t="e">
        <f t="shared" si="137"/>
        <v>#N/A</v>
      </c>
      <c r="AP304" s="1" t="str">
        <f t="shared" si="126"/>
        <v/>
      </c>
      <c r="AQ304" s="1" t="str">
        <f t="shared" si="126"/>
        <v/>
      </c>
      <c r="AS304" s="1" t="str">
        <f t="shared" si="146"/>
        <v/>
      </c>
      <c r="AT304" s="1" t="e">
        <f t="shared" si="148"/>
        <v>#N/A</v>
      </c>
      <c r="AU304" s="1" t="e">
        <f t="shared" si="138"/>
        <v>#N/A</v>
      </c>
      <c r="AV304" s="9" t="e">
        <f t="shared" si="139"/>
        <v>#N/A</v>
      </c>
      <c r="AW304" s="9" t="e">
        <f t="shared" si="140"/>
        <v>#N/A</v>
      </c>
      <c r="AX304" s="9" t="e">
        <f t="shared" si="141"/>
        <v>#N/A</v>
      </c>
      <c r="AY304" s="9" t="e">
        <f t="shared" si="142"/>
        <v>#N/A</v>
      </c>
      <c r="AZ304" s="9" t="e">
        <f t="shared" si="143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P304" s="4"/>
    </row>
    <row r="305" spans="1:94" s="1" customFormat="1" x14ac:dyDescent="0.3">
      <c r="A305" s="1">
        <f t="shared" si="144"/>
        <v>0</v>
      </c>
      <c r="B305" s="1" t="e">
        <f t="shared" si="127"/>
        <v>#N/A</v>
      </c>
      <c r="J305" s="4"/>
      <c r="K305" s="4"/>
      <c r="L305" s="4"/>
      <c r="M305" s="63"/>
      <c r="Y305" s="60"/>
      <c r="AA305" s="1">
        <f t="shared" si="128"/>
        <v>0</v>
      </c>
      <c r="AB305" s="1">
        <f t="shared" si="129"/>
        <v>0</v>
      </c>
      <c r="AC305" s="1">
        <f t="shared" si="130"/>
        <v>0</v>
      </c>
      <c r="AD305" s="1" t="str">
        <f t="shared" si="145"/>
        <v/>
      </c>
      <c r="AE305" s="1" t="str">
        <f t="shared" si="125"/>
        <v/>
      </c>
      <c r="AF305" s="1" t="str">
        <f t="shared" si="125"/>
        <v/>
      </c>
      <c r="AG305" s="1" t="str">
        <f t="shared" si="125"/>
        <v/>
      </c>
      <c r="AH305" s="1" t="e">
        <f t="shared" si="147"/>
        <v>#N/A</v>
      </c>
      <c r="AI305" s="9" t="e">
        <f t="shared" si="131"/>
        <v>#N/A</v>
      </c>
      <c r="AJ305" s="9" t="e">
        <f t="shared" si="132"/>
        <v>#N/A</v>
      </c>
      <c r="AK305" s="9" t="e">
        <f t="shared" si="133"/>
        <v>#N/A</v>
      </c>
      <c r="AL305" s="9" t="e">
        <f t="shared" si="134"/>
        <v>#N/A</v>
      </c>
      <c r="AM305" s="9" t="e">
        <f t="shared" si="135"/>
        <v>#N/A</v>
      </c>
      <c r="AN305" s="9" t="e">
        <f t="shared" si="136"/>
        <v>#N/A</v>
      </c>
      <c r="AO305" s="9" t="e">
        <f t="shared" si="137"/>
        <v>#N/A</v>
      </c>
      <c r="AP305" s="1" t="str">
        <f t="shared" si="126"/>
        <v/>
      </c>
      <c r="AQ305" s="1" t="str">
        <f t="shared" si="126"/>
        <v/>
      </c>
      <c r="AS305" s="1" t="str">
        <f t="shared" si="146"/>
        <v/>
      </c>
      <c r="AT305" s="1" t="e">
        <f t="shared" si="148"/>
        <v>#N/A</v>
      </c>
      <c r="AU305" s="1" t="e">
        <f t="shared" si="138"/>
        <v>#N/A</v>
      </c>
      <c r="AV305" s="9" t="e">
        <f t="shared" si="139"/>
        <v>#N/A</v>
      </c>
      <c r="AW305" s="9" t="e">
        <f t="shared" si="140"/>
        <v>#N/A</v>
      </c>
      <c r="AX305" s="9" t="e">
        <f t="shared" si="141"/>
        <v>#N/A</v>
      </c>
      <c r="AY305" s="9" t="e">
        <f t="shared" si="142"/>
        <v>#N/A</v>
      </c>
      <c r="AZ305" s="9" t="e">
        <f t="shared" si="143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P305" s="4"/>
    </row>
    <row r="306" spans="1:94" s="1" customFormat="1" x14ac:dyDescent="0.3">
      <c r="A306" s="1">
        <f t="shared" si="144"/>
        <v>0</v>
      </c>
      <c r="B306" s="1" t="e">
        <f t="shared" si="127"/>
        <v>#N/A</v>
      </c>
      <c r="J306" s="4"/>
      <c r="K306" s="4"/>
      <c r="L306" s="4"/>
      <c r="M306" s="63"/>
      <c r="Y306" s="60"/>
      <c r="AA306" s="1">
        <f t="shared" si="128"/>
        <v>0</v>
      </c>
      <c r="AB306" s="1">
        <f t="shared" si="129"/>
        <v>0</v>
      </c>
      <c r="AC306" s="1">
        <f t="shared" si="130"/>
        <v>0</v>
      </c>
      <c r="AD306" s="1" t="str">
        <f t="shared" si="145"/>
        <v/>
      </c>
      <c r="AE306" s="1" t="str">
        <f t="shared" si="125"/>
        <v/>
      </c>
      <c r="AF306" s="1" t="str">
        <f t="shared" si="125"/>
        <v/>
      </c>
      <c r="AG306" s="1" t="str">
        <f t="shared" si="125"/>
        <v/>
      </c>
      <c r="AH306" s="1" t="e">
        <f t="shared" si="147"/>
        <v>#N/A</v>
      </c>
      <c r="AI306" s="9" t="e">
        <f t="shared" si="131"/>
        <v>#N/A</v>
      </c>
      <c r="AJ306" s="9" t="e">
        <f t="shared" si="132"/>
        <v>#N/A</v>
      </c>
      <c r="AK306" s="9" t="e">
        <f t="shared" si="133"/>
        <v>#N/A</v>
      </c>
      <c r="AL306" s="9" t="e">
        <f t="shared" si="134"/>
        <v>#N/A</v>
      </c>
      <c r="AM306" s="9" t="e">
        <f t="shared" si="135"/>
        <v>#N/A</v>
      </c>
      <c r="AN306" s="9" t="e">
        <f t="shared" si="136"/>
        <v>#N/A</v>
      </c>
      <c r="AO306" s="9" t="e">
        <f t="shared" si="137"/>
        <v>#N/A</v>
      </c>
      <c r="AP306" s="1" t="str">
        <f t="shared" si="126"/>
        <v/>
      </c>
      <c r="AQ306" s="1" t="str">
        <f t="shared" si="126"/>
        <v/>
      </c>
      <c r="AS306" s="1" t="str">
        <f t="shared" si="146"/>
        <v/>
      </c>
      <c r="AT306" s="1" t="e">
        <f t="shared" si="148"/>
        <v>#N/A</v>
      </c>
      <c r="AU306" s="1" t="e">
        <f t="shared" si="138"/>
        <v>#N/A</v>
      </c>
      <c r="AV306" s="9" t="e">
        <f t="shared" si="139"/>
        <v>#N/A</v>
      </c>
      <c r="AW306" s="9" t="e">
        <f t="shared" si="140"/>
        <v>#N/A</v>
      </c>
      <c r="AX306" s="9" t="e">
        <f t="shared" si="141"/>
        <v>#N/A</v>
      </c>
      <c r="AY306" s="9" t="e">
        <f t="shared" si="142"/>
        <v>#N/A</v>
      </c>
      <c r="AZ306" s="9" t="e">
        <f t="shared" si="143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P306" s="4"/>
    </row>
    <row r="307" spans="1:94" s="1" customFormat="1" x14ac:dyDescent="0.3">
      <c r="A307" s="1">
        <f t="shared" si="144"/>
        <v>0</v>
      </c>
      <c r="B307" s="1" t="e">
        <f t="shared" si="127"/>
        <v>#N/A</v>
      </c>
      <c r="J307" s="4"/>
      <c r="K307" s="4"/>
      <c r="L307" s="4"/>
      <c r="M307" s="63"/>
      <c r="Y307" s="60"/>
      <c r="AA307" s="1">
        <f t="shared" si="128"/>
        <v>0</v>
      </c>
      <c r="AB307" s="1">
        <f t="shared" si="129"/>
        <v>0</v>
      </c>
      <c r="AC307" s="1">
        <f t="shared" si="130"/>
        <v>0</v>
      </c>
      <c r="AD307" s="1" t="str">
        <f t="shared" si="145"/>
        <v/>
      </c>
      <c r="AE307" s="1" t="str">
        <f t="shared" si="125"/>
        <v/>
      </c>
      <c r="AF307" s="1" t="str">
        <f t="shared" si="125"/>
        <v/>
      </c>
      <c r="AG307" s="1" t="str">
        <f t="shared" si="125"/>
        <v/>
      </c>
      <c r="AH307" s="1" t="e">
        <f t="shared" si="147"/>
        <v>#N/A</v>
      </c>
      <c r="AI307" s="9" t="e">
        <f t="shared" si="131"/>
        <v>#N/A</v>
      </c>
      <c r="AJ307" s="9" t="e">
        <f t="shared" si="132"/>
        <v>#N/A</v>
      </c>
      <c r="AK307" s="9" t="e">
        <f t="shared" si="133"/>
        <v>#N/A</v>
      </c>
      <c r="AL307" s="9" t="e">
        <f t="shared" si="134"/>
        <v>#N/A</v>
      </c>
      <c r="AM307" s="9" t="e">
        <f t="shared" si="135"/>
        <v>#N/A</v>
      </c>
      <c r="AN307" s="9" t="e">
        <f t="shared" si="136"/>
        <v>#N/A</v>
      </c>
      <c r="AO307" s="9" t="e">
        <f t="shared" si="137"/>
        <v>#N/A</v>
      </c>
      <c r="AP307" s="1" t="str">
        <f t="shared" si="126"/>
        <v/>
      </c>
      <c r="AQ307" s="1" t="str">
        <f t="shared" si="126"/>
        <v/>
      </c>
      <c r="AS307" s="1" t="str">
        <f t="shared" si="146"/>
        <v/>
      </c>
      <c r="AT307" s="1" t="e">
        <f t="shared" si="148"/>
        <v>#N/A</v>
      </c>
      <c r="AU307" s="1" t="e">
        <f t="shared" si="138"/>
        <v>#N/A</v>
      </c>
      <c r="AV307" s="9" t="e">
        <f t="shared" si="139"/>
        <v>#N/A</v>
      </c>
      <c r="AW307" s="9" t="e">
        <f t="shared" si="140"/>
        <v>#N/A</v>
      </c>
      <c r="AX307" s="9" t="e">
        <f t="shared" si="141"/>
        <v>#N/A</v>
      </c>
      <c r="AY307" s="9" t="e">
        <f t="shared" si="142"/>
        <v>#N/A</v>
      </c>
      <c r="AZ307" s="9" t="e">
        <f t="shared" si="143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P307" s="4"/>
    </row>
    <row r="308" spans="1:94" s="1" customFormat="1" x14ac:dyDescent="0.3">
      <c r="A308" s="1">
        <f t="shared" si="144"/>
        <v>0</v>
      </c>
      <c r="B308" s="1" t="e">
        <f t="shared" si="127"/>
        <v>#N/A</v>
      </c>
      <c r="J308" s="4"/>
      <c r="K308" s="4"/>
      <c r="L308" s="4"/>
      <c r="M308" s="63"/>
      <c r="Y308" s="60"/>
      <c r="AA308" s="1">
        <f t="shared" si="128"/>
        <v>0</v>
      </c>
      <c r="AB308" s="1">
        <f t="shared" si="129"/>
        <v>0</v>
      </c>
      <c r="AC308" s="1">
        <f t="shared" si="130"/>
        <v>0</v>
      </c>
      <c r="AD308" s="1" t="str">
        <f t="shared" si="145"/>
        <v/>
      </c>
      <c r="AE308" s="1" t="str">
        <f t="shared" si="125"/>
        <v/>
      </c>
      <c r="AF308" s="1" t="str">
        <f t="shared" si="125"/>
        <v/>
      </c>
      <c r="AG308" s="1" t="str">
        <f t="shared" si="125"/>
        <v/>
      </c>
      <c r="AH308" s="1" t="e">
        <f t="shared" si="147"/>
        <v>#N/A</v>
      </c>
      <c r="AI308" s="9" t="e">
        <f t="shared" si="131"/>
        <v>#N/A</v>
      </c>
      <c r="AJ308" s="9" t="e">
        <f t="shared" si="132"/>
        <v>#N/A</v>
      </c>
      <c r="AK308" s="9" t="e">
        <f t="shared" si="133"/>
        <v>#N/A</v>
      </c>
      <c r="AL308" s="9" t="e">
        <f t="shared" si="134"/>
        <v>#N/A</v>
      </c>
      <c r="AM308" s="9" t="e">
        <f t="shared" si="135"/>
        <v>#N/A</v>
      </c>
      <c r="AN308" s="9" t="e">
        <f t="shared" si="136"/>
        <v>#N/A</v>
      </c>
      <c r="AO308" s="9" t="e">
        <f t="shared" si="137"/>
        <v>#N/A</v>
      </c>
      <c r="AP308" s="1" t="str">
        <f t="shared" si="126"/>
        <v/>
      </c>
      <c r="AQ308" s="1" t="str">
        <f t="shared" si="126"/>
        <v/>
      </c>
      <c r="AS308" s="1" t="str">
        <f t="shared" si="146"/>
        <v/>
      </c>
      <c r="AT308" s="1" t="e">
        <f t="shared" si="148"/>
        <v>#N/A</v>
      </c>
      <c r="AU308" s="1" t="e">
        <f t="shared" si="138"/>
        <v>#N/A</v>
      </c>
      <c r="AV308" s="9" t="e">
        <f t="shared" si="139"/>
        <v>#N/A</v>
      </c>
      <c r="AW308" s="9" t="e">
        <f t="shared" si="140"/>
        <v>#N/A</v>
      </c>
      <c r="AX308" s="9" t="e">
        <f t="shared" si="141"/>
        <v>#N/A</v>
      </c>
      <c r="AY308" s="9" t="e">
        <f t="shared" si="142"/>
        <v>#N/A</v>
      </c>
      <c r="AZ308" s="9" t="e">
        <f t="shared" si="143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P308" s="4"/>
    </row>
    <row r="309" spans="1:94" s="1" customFormat="1" x14ac:dyDescent="0.3">
      <c r="A309" s="1">
        <f t="shared" si="144"/>
        <v>0</v>
      </c>
      <c r="B309" s="1" t="e">
        <f t="shared" si="127"/>
        <v>#N/A</v>
      </c>
      <c r="J309" s="4"/>
      <c r="K309" s="4"/>
      <c r="L309" s="4"/>
      <c r="M309" s="63"/>
      <c r="Y309" s="60"/>
      <c r="AA309" s="1">
        <f t="shared" si="128"/>
        <v>0</v>
      </c>
      <c r="AB309" s="1">
        <f t="shared" si="129"/>
        <v>0</v>
      </c>
      <c r="AC309" s="1">
        <f t="shared" si="130"/>
        <v>0</v>
      </c>
      <c r="AD309" s="1" t="str">
        <f t="shared" si="145"/>
        <v/>
      </c>
      <c r="AE309" s="1" t="str">
        <f t="shared" si="125"/>
        <v/>
      </c>
      <c r="AF309" s="1" t="str">
        <f t="shared" si="125"/>
        <v/>
      </c>
      <c r="AG309" s="1" t="str">
        <f t="shared" si="125"/>
        <v/>
      </c>
      <c r="AH309" s="1" t="e">
        <f t="shared" si="147"/>
        <v>#N/A</v>
      </c>
      <c r="AI309" s="9" t="e">
        <f t="shared" si="131"/>
        <v>#N/A</v>
      </c>
      <c r="AJ309" s="9" t="e">
        <f t="shared" si="132"/>
        <v>#N/A</v>
      </c>
      <c r="AK309" s="9" t="e">
        <f t="shared" si="133"/>
        <v>#N/A</v>
      </c>
      <c r="AL309" s="9" t="e">
        <f t="shared" si="134"/>
        <v>#N/A</v>
      </c>
      <c r="AM309" s="9" t="e">
        <f t="shared" si="135"/>
        <v>#N/A</v>
      </c>
      <c r="AN309" s="9" t="e">
        <f t="shared" si="136"/>
        <v>#N/A</v>
      </c>
      <c r="AO309" s="9" t="e">
        <f t="shared" si="137"/>
        <v>#N/A</v>
      </c>
      <c r="AP309" s="1" t="str">
        <f t="shared" si="126"/>
        <v/>
      </c>
      <c r="AQ309" s="1" t="str">
        <f t="shared" si="126"/>
        <v/>
      </c>
      <c r="AS309" s="1" t="str">
        <f t="shared" si="146"/>
        <v/>
      </c>
      <c r="AT309" s="1" t="e">
        <f t="shared" si="148"/>
        <v>#N/A</v>
      </c>
      <c r="AU309" s="1" t="e">
        <f t="shared" si="138"/>
        <v>#N/A</v>
      </c>
      <c r="AV309" s="9" t="e">
        <f t="shared" si="139"/>
        <v>#N/A</v>
      </c>
      <c r="AW309" s="9" t="e">
        <f t="shared" si="140"/>
        <v>#N/A</v>
      </c>
      <c r="AX309" s="9" t="e">
        <f t="shared" si="141"/>
        <v>#N/A</v>
      </c>
      <c r="AY309" s="9" t="e">
        <f t="shared" si="142"/>
        <v>#N/A</v>
      </c>
      <c r="AZ309" s="9" t="e">
        <f t="shared" si="143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P309" s="4"/>
    </row>
    <row r="310" spans="1:94" s="1" customFormat="1" x14ac:dyDescent="0.3">
      <c r="A310" s="1">
        <f t="shared" si="144"/>
        <v>0</v>
      </c>
      <c r="B310" s="1" t="e">
        <f t="shared" si="127"/>
        <v>#N/A</v>
      </c>
      <c r="J310" s="4"/>
      <c r="K310" s="4"/>
      <c r="L310" s="4"/>
      <c r="M310" s="63"/>
      <c r="Y310" s="60"/>
      <c r="AA310" s="1">
        <f t="shared" si="128"/>
        <v>0</v>
      </c>
      <c r="AB310" s="1">
        <f t="shared" si="129"/>
        <v>0</v>
      </c>
      <c r="AC310" s="1">
        <f t="shared" si="130"/>
        <v>0</v>
      </c>
      <c r="AD310" s="1" t="str">
        <f t="shared" si="145"/>
        <v/>
      </c>
      <c r="AE310" s="1" t="str">
        <f t="shared" si="125"/>
        <v/>
      </c>
      <c r="AF310" s="1" t="str">
        <f t="shared" si="125"/>
        <v/>
      </c>
      <c r="AG310" s="1" t="str">
        <f t="shared" si="125"/>
        <v/>
      </c>
      <c r="AH310" s="1" t="e">
        <f t="shared" si="147"/>
        <v>#N/A</v>
      </c>
      <c r="AI310" s="9" t="e">
        <f t="shared" si="131"/>
        <v>#N/A</v>
      </c>
      <c r="AJ310" s="9" t="e">
        <f t="shared" si="132"/>
        <v>#N/A</v>
      </c>
      <c r="AK310" s="9" t="e">
        <f t="shared" si="133"/>
        <v>#N/A</v>
      </c>
      <c r="AL310" s="9" t="e">
        <f t="shared" si="134"/>
        <v>#N/A</v>
      </c>
      <c r="AM310" s="9" t="e">
        <f t="shared" si="135"/>
        <v>#N/A</v>
      </c>
      <c r="AN310" s="9" t="e">
        <f t="shared" si="136"/>
        <v>#N/A</v>
      </c>
      <c r="AO310" s="9" t="e">
        <f t="shared" si="137"/>
        <v>#N/A</v>
      </c>
      <c r="AP310" s="1" t="str">
        <f t="shared" si="126"/>
        <v/>
      </c>
      <c r="AQ310" s="1" t="str">
        <f t="shared" si="126"/>
        <v/>
      </c>
      <c r="AS310" s="1" t="str">
        <f t="shared" si="146"/>
        <v/>
      </c>
      <c r="AT310" s="1" t="e">
        <f t="shared" si="148"/>
        <v>#N/A</v>
      </c>
      <c r="AU310" s="1" t="e">
        <f t="shared" si="138"/>
        <v>#N/A</v>
      </c>
      <c r="AV310" s="9" t="e">
        <f t="shared" si="139"/>
        <v>#N/A</v>
      </c>
      <c r="AW310" s="9" t="e">
        <f t="shared" si="140"/>
        <v>#N/A</v>
      </c>
      <c r="AX310" s="9" t="e">
        <f t="shared" si="141"/>
        <v>#N/A</v>
      </c>
      <c r="AY310" s="9" t="e">
        <f t="shared" si="142"/>
        <v>#N/A</v>
      </c>
      <c r="AZ310" s="9" t="e">
        <f t="shared" si="143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P310" s="4"/>
    </row>
    <row r="311" spans="1:94" s="1" customFormat="1" x14ac:dyDescent="0.3">
      <c r="A311" s="1">
        <f t="shared" si="144"/>
        <v>0</v>
      </c>
      <c r="B311" s="1" t="e">
        <f t="shared" si="127"/>
        <v>#N/A</v>
      </c>
      <c r="J311" s="4"/>
      <c r="K311" s="4"/>
      <c r="L311" s="4"/>
      <c r="M311" s="63"/>
      <c r="Y311" s="60"/>
      <c r="AA311" s="1">
        <f t="shared" si="128"/>
        <v>0</v>
      </c>
      <c r="AB311" s="1">
        <f t="shared" si="129"/>
        <v>0</v>
      </c>
      <c r="AC311" s="1">
        <f t="shared" si="130"/>
        <v>0</v>
      </c>
      <c r="AD311" s="1" t="str">
        <f t="shared" si="145"/>
        <v/>
      </c>
      <c r="AE311" s="1" t="str">
        <f t="shared" si="125"/>
        <v/>
      </c>
      <c r="AF311" s="1" t="str">
        <f t="shared" si="125"/>
        <v/>
      </c>
      <c r="AG311" s="1" t="str">
        <f t="shared" si="125"/>
        <v/>
      </c>
      <c r="AH311" s="1" t="e">
        <f t="shared" si="147"/>
        <v>#N/A</v>
      </c>
      <c r="AI311" s="9" t="e">
        <f t="shared" si="131"/>
        <v>#N/A</v>
      </c>
      <c r="AJ311" s="9" t="e">
        <f t="shared" si="132"/>
        <v>#N/A</v>
      </c>
      <c r="AK311" s="9" t="e">
        <f t="shared" si="133"/>
        <v>#N/A</v>
      </c>
      <c r="AL311" s="9" t="e">
        <f t="shared" si="134"/>
        <v>#N/A</v>
      </c>
      <c r="AM311" s="9" t="e">
        <f t="shared" si="135"/>
        <v>#N/A</v>
      </c>
      <c r="AN311" s="9" t="e">
        <f t="shared" si="136"/>
        <v>#N/A</v>
      </c>
      <c r="AO311" s="9" t="e">
        <f t="shared" si="137"/>
        <v>#N/A</v>
      </c>
      <c r="AP311" s="1" t="str">
        <f t="shared" si="126"/>
        <v/>
      </c>
      <c r="AQ311" s="1" t="str">
        <f t="shared" si="126"/>
        <v/>
      </c>
      <c r="AS311" s="1" t="str">
        <f t="shared" si="146"/>
        <v/>
      </c>
      <c r="AT311" s="1" t="e">
        <f t="shared" si="148"/>
        <v>#N/A</v>
      </c>
      <c r="AU311" s="1" t="e">
        <f t="shared" si="138"/>
        <v>#N/A</v>
      </c>
      <c r="AV311" s="9" t="e">
        <f t="shared" si="139"/>
        <v>#N/A</v>
      </c>
      <c r="AW311" s="9" t="e">
        <f t="shared" si="140"/>
        <v>#N/A</v>
      </c>
      <c r="AX311" s="9" t="e">
        <f t="shared" si="141"/>
        <v>#N/A</v>
      </c>
      <c r="AY311" s="9" t="e">
        <f t="shared" si="142"/>
        <v>#N/A</v>
      </c>
      <c r="AZ311" s="9" t="e">
        <f t="shared" si="143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P311" s="4"/>
    </row>
    <row r="312" spans="1:94" s="1" customFormat="1" x14ac:dyDescent="0.3">
      <c r="A312" s="1">
        <f t="shared" si="144"/>
        <v>0</v>
      </c>
      <c r="B312" s="1" t="e">
        <f t="shared" si="127"/>
        <v>#N/A</v>
      </c>
      <c r="J312" s="4"/>
      <c r="K312" s="4"/>
      <c r="L312" s="4"/>
      <c r="M312" s="63"/>
      <c r="Y312" s="60"/>
      <c r="AA312" s="1">
        <f t="shared" si="128"/>
        <v>0</v>
      </c>
      <c r="AB312" s="1">
        <f t="shared" si="129"/>
        <v>0</v>
      </c>
      <c r="AC312" s="1">
        <f t="shared" si="130"/>
        <v>0</v>
      </c>
      <c r="AD312" s="1" t="str">
        <f t="shared" si="145"/>
        <v/>
      </c>
      <c r="AE312" s="1" t="str">
        <f t="shared" si="125"/>
        <v/>
      </c>
      <c r="AF312" s="1" t="str">
        <f t="shared" si="125"/>
        <v/>
      </c>
      <c r="AG312" s="1" t="str">
        <f t="shared" si="125"/>
        <v/>
      </c>
      <c r="AH312" s="1" t="e">
        <f t="shared" si="147"/>
        <v>#N/A</v>
      </c>
      <c r="AI312" s="9" t="e">
        <f t="shared" si="131"/>
        <v>#N/A</v>
      </c>
      <c r="AJ312" s="9" t="e">
        <f t="shared" si="132"/>
        <v>#N/A</v>
      </c>
      <c r="AK312" s="9" t="e">
        <f t="shared" si="133"/>
        <v>#N/A</v>
      </c>
      <c r="AL312" s="9" t="e">
        <f t="shared" si="134"/>
        <v>#N/A</v>
      </c>
      <c r="AM312" s="9" t="e">
        <f t="shared" si="135"/>
        <v>#N/A</v>
      </c>
      <c r="AN312" s="9" t="e">
        <f t="shared" si="136"/>
        <v>#N/A</v>
      </c>
      <c r="AO312" s="9" t="e">
        <f t="shared" si="137"/>
        <v>#N/A</v>
      </c>
      <c r="AP312" s="1" t="str">
        <f t="shared" si="126"/>
        <v/>
      </c>
      <c r="AQ312" s="1" t="str">
        <f t="shared" si="126"/>
        <v/>
      </c>
      <c r="AS312" s="1" t="str">
        <f t="shared" si="146"/>
        <v/>
      </c>
      <c r="AT312" s="1" t="e">
        <f t="shared" si="148"/>
        <v>#N/A</v>
      </c>
      <c r="AU312" s="1" t="e">
        <f t="shared" si="138"/>
        <v>#N/A</v>
      </c>
      <c r="AV312" s="9" t="e">
        <f t="shared" si="139"/>
        <v>#N/A</v>
      </c>
      <c r="AW312" s="9" t="e">
        <f t="shared" si="140"/>
        <v>#N/A</v>
      </c>
      <c r="AX312" s="9" t="e">
        <f t="shared" si="141"/>
        <v>#N/A</v>
      </c>
      <c r="AY312" s="9" t="e">
        <f t="shared" si="142"/>
        <v>#N/A</v>
      </c>
      <c r="AZ312" s="9" t="e">
        <f t="shared" si="143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P312" s="4"/>
    </row>
    <row r="313" spans="1:94" s="1" customFormat="1" x14ac:dyDescent="0.3">
      <c r="A313" s="1">
        <f t="shared" si="144"/>
        <v>0</v>
      </c>
      <c r="B313" s="1" t="e">
        <f t="shared" si="127"/>
        <v>#N/A</v>
      </c>
      <c r="J313" s="4"/>
      <c r="K313" s="4"/>
      <c r="L313" s="4"/>
      <c r="M313" s="63"/>
      <c r="Y313" s="60"/>
      <c r="AA313" s="1">
        <f t="shared" si="128"/>
        <v>0</v>
      </c>
      <c r="AB313" s="1">
        <f t="shared" si="129"/>
        <v>0</v>
      </c>
      <c r="AC313" s="1">
        <f t="shared" si="130"/>
        <v>0</v>
      </c>
      <c r="AD313" s="1" t="str">
        <f t="shared" si="145"/>
        <v/>
      </c>
      <c r="AE313" s="1" t="str">
        <f t="shared" si="125"/>
        <v/>
      </c>
      <c r="AF313" s="1" t="str">
        <f t="shared" si="125"/>
        <v/>
      </c>
      <c r="AG313" s="1" t="str">
        <f t="shared" si="125"/>
        <v/>
      </c>
      <c r="AH313" s="1" t="e">
        <f t="shared" si="147"/>
        <v>#N/A</v>
      </c>
      <c r="AI313" s="9" t="e">
        <f t="shared" si="131"/>
        <v>#N/A</v>
      </c>
      <c r="AJ313" s="9" t="e">
        <f t="shared" si="132"/>
        <v>#N/A</v>
      </c>
      <c r="AK313" s="9" t="e">
        <f t="shared" si="133"/>
        <v>#N/A</v>
      </c>
      <c r="AL313" s="9" t="e">
        <f t="shared" si="134"/>
        <v>#N/A</v>
      </c>
      <c r="AM313" s="9" t="e">
        <f t="shared" si="135"/>
        <v>#N/A</v>
      </c>
      <c r="AN313" s="9" t="e">
        <f t="shared" si="136"/>
        <v>#N/A</v>
      </c>
      <c r="AO313" s="9" t="e">
        <f t="shared" si="137"/>
        <v>#N/A</v>
      </c>
      <c r="AP313" s="1" t="str">
        <f t="shared" si="126"/>
        <v/>
      </c>
      <c r="AQ313" s="1" t="str">
        <f t="shared" si="126"/>
        <v/>
      </c>
      <c r="AS313" s="1" t="str">
        <f t="shared" si="146"/>
        <v/>
      </c>
      <c r="AT313" s="1" t="e">
        <f t="shared" si="148"/>
        <v>#N/A</v>
      </c>
      <c r="AU313" s="1" t="e">
        <f t="shared" si="138"/>
        <v>#N/A</v>
      </c>
      <c r="AV313" s="9" t="e">
        <f t="shared" si="139"/>
        <v>#N/A</v>
      </c>
      <c r="AW313" s="9" t="e">
        <f t="shared" si="140"/>
        <v>#N/A</v>
      </c>
      <c r="AX313" s="9" t="e">
        <f t="shared" si="141"/>
        <v>#N/A</v>
      </c>
      <c r="AY313" s="9" t="e">
        <f t="shared" si="142"/>
        <v>#N/A</v>
      </c>
      <c r="AZ313" s="9" t="e">
        <f t="shared" si="143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P313" s="4"/>
    </row>
    <row r="314" spans="1:94" s="1" customFormat="1" x14ac:dyDescent="0.3">
      <c r="A314" s="1">
        <f t="shared" si="144"/>
        <v>0</v>
      </c>
      <c r="B314" s="1" t="e">
        <f t="shared" si="127"/>
        <v>#N/A</v>
      </c>
      <c r="J314" s="4"/>
      <c r="K314" s="4"/>
      <c r="L314" s="4"/>
      <c r="M314" s="63"/>
      <c r="Y314" s="60"/>
      <c r="AA314" s="1">
        <f t="shared" si="128"/>
        <v>0</v>
      </c>
      <c r="AB314" s="1">
        <f t="shared" si="129"/>
        <v>0</v>
      </c>
      <c r="AC314" s="1">
        <f t="shared" si="130"/>
        <v>0</v>
      </c>
      <c r="AD314" s="1" t="str">
        <f t="shared" si="145"/>
        <v/>
      </c>
      <c r="AE314" s="1" t="str">
        <f t="shared" si="125"/>
        <v/>
      </c>
      <c r="AF314" s="1" t="str">
        <f t="shared" si="125"/>
        <v/>
      </c>
      <c r="AG314" s="1" t="str">
        <f t="shared" si="125"/>
        <v/>
      </c>
      <c r="AH314" s="1" t="e">
        <f t="shared" si="147"/>
        <v>#N/A</v>
      </c>
      <c r="AI314" s="9" t="e">
        <f t="shared" si="131"/>
        <v>#N/A</v>
      </c>
      <c r="AJ314" s="9" t="e">
        <f t="shared" si="132"/>
        <v>#N/A</v>
      </c>
      <c r="AK314" s="9" t="e">
        <f t="shared" si="133"/>
        <v>#N/A</v>
      </c>
      <c r="AL314" s="9" t="e">
        <f t="shared" si="134"/>
        <v>#N/A</v>
      </c>
      <c r="AM314" s="9" t="e">
        <f t="shared" si="135"/>
        <v>#N/A</v>
      </c>
      <c r="AN314" s="9" t="e">
        <f t="shared" si="136"/>
        <v>#N/A</v>
      </c>
      <c r="AO314" s="9" t="e">
        <f t="shared" si="137"/>
        <v>#N/A</v>
      </c>
      <c r="AP314" s="1" t="str">
        <f t="shared" si="126"/>
        <v/>
      </c>
      <c r="AQ314" s="1" t="str">
        <f t="shared" si="126"/>
        <v/>
      </c>
      <c r="AS314" s="1" t="str">
        <f t="shared" si="146"/>
        <v/>
      </c>
      <c r="AT314" s="1" t="e">
        <f t="shared" si="148"/>
        <v>#N/A</v>
      </c>
      <c r="AU314" s="1" t="e">
        <f t="shared" si="138"/>
        <v>#N/A</v>
      </c>
      <c r="AV314" s="9" t="e">
        <f t="shared" si="139"/>
        <v>#N/A</v>
      </c>
      <c r="AW314" s="9" t="e">
        <f t="shared" si="140"/>
        <v>#N/A</v>
      </c>
      <c r="AX314" s="9" t="e">
        <f t="shared" si="141"/>
        <v>#N/A</v>
      </c>
      <c r="AY314" s="9" t="e">
        <f t="shared" si="142"/>
        <v>#N/A</v>
      </c>
      <c r="AZ314" s="9" t="e">
        <f t="shared" si="143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P314" s="4"/>
    </row>
    <row r="315" spans="1:94" s="1" customFormat="1" x14ac:dyDescent="0.3">
      <c r="A315" s="1">
        <f t="shared" si="144"/>
        <v>0</v>
      </c>
      <c r="B315" s="1" t="e">
        <f t="shared" si="127"/>
        <v>#N/A</v>
      </c>
      <c r="J315" s="4"/>
      <c r="K315" s="4"/>
      <c r="L315" s="4"/>
      <c r="M315" s="63"/>
      <c r="Y315" s="60"/>
      <c r="AA315" s="1">
        <f t="shared" si="128"/>
        <v>0</v>
      </c>
      <c r="AB315" s="1">
        <f t="shared" si="129"/>
        <v>0</v>
      </c>
      <c r="AC315" s="1">
        <f t="shared" si="130"/>
        <v>0</v>
      </c>
      <c r="AD315" s="1" t="str">
        <f t="shared" si="145"/>
        <v/>
      </c>
      <c r="AE315" s="1" t="str">
        <f t="shared" si="125"/>
        <v/>
      </c>
      <c r="AF315" s="1" t="str">
        <f t="shared" si="125"/>
        <v/>
      </c>
      <c r="AG315" s="1" t="str">
        <f t="shared" si="125"/>
        <v/>
      </c>
      <c r="AH315" s="1" t="e">
        <f t="shared" si="147"/>
        <v>#N/A</v>
      </c>
      <c r="AI315" s="9" t="e">
        <f t="shared" si="131"/>
        <v>#N/A</v>
      </c>
      <c r="AJ315" s="9" t="e">
        <f t="shared" si="132"/>
        <v>#N/A</v>
      </c>
      <c r="AK315" s="9" t="e">
        <f t="shared" si="133"/>
        <v>#N/A</v>
      </c>
      <c r="AL315" s="9" t="e">
        <f t="shared" si="134"/>
        <v>#N/A</v>
      </c>
      <c r="AM315" s="9" t="e">
        <f t="shared" si="135"/>
        <v>#N/A</v>
      </c>
      <c r="AN315" s="9" t="e">
        <f t="shared" si="136"/>
        <v>#N/A</v>
      </c>
      <c r="AO315" s="9" t="e">
        <f t="shared" si="137"/>
        <v>#N/A</v>
      </c>
      <c r="AP315" s="1" t="str">
        <f t="shared" si="126"/>
        <v/>
      </c>
      <c r="AQ315" s="1" t="str">
        <f t="shared" si="126"/>
        <v/>
      </c>
      <c r="AS315" s="1" t="str">
        <f t="shared" si="146"/>
        <v/>
      </c>
      <c r="AT315" s="1" t="e">
        <f t="shared" si="148"/>
        <v>#N/A</v>
      </c>
      <c r="AU315" s="1" t="e">
        <f t="shared" si="138"/>
        <v>#N/A</v>
      </c>
      <c r="AV315" s="9" t="e">
        <f t="shared" si="139"/>
        <v>#N/A</v>
      </c>
      <c r="AW315" s="9" t="e">
        <f t="shared" si="140"/>
        <v>#N/A</v>
      </c>
      <c r="AX315" s="9" t="e">
        <f t="shared" si="141"/>
        <v>#N/A</v>
      </c>
      <c r="AY315" s="9" t="e">
        <f t="shared" si="142"/>
        <v>#N/A</v>
      </c>
      <c r="AZ315" s="9" t="e">
        <f t="shared" si="143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P315" s="4"/>
    </row>
    <row r="316" spans="1:94" s="1" customFormat="1" x14ac:dyDescent="0.3">
      <c r="A316" s="1">
        <f t="shared" si="144"/>
        <v>0</v>
      </c>
      <c r="B316" s="1" t="e">
        <f t="shared" si="127"/>
        <v>#N/A</v>
      </c>
      <c r="J316" s="4"/>
      <c r="K316" s="4"/>
      <c r="L316" s="4"/>
      <c r="M316" s="63"/>
      <c r="Y316" s="60"/>
      <c r="AA316" s="1">
        <f t="shared" si="128"/>
        <v>0</v>
      </c>
      <c r="AB316" s="1">
        <f t="shared" si="129"/>
        <v>0</v>
      </c>
      <c r="AC316" s="1">
        <f t="shared" si="130"/>
        <v>0</v>
      </c>
      <c r="AD316" s="1" t="str">
        <f t="shared" si="145"/>
        <v/>
      </c>
      <c r="AE316" s="1" t="str">
        <f t="shared" si="125"/>
        <v/>
      </c>
      <c r="AF316" s="1" t="str">
        <f t="shared" si="125"/>
        <v/>
      </c>
      <c r="AG316" s="1" t="str">
        <f t="shared" si="125"/>
        <v/>
      </c>
      <c r="AH316" s="1" t="e">
        <f t="shared" si="147"/>
        <v>#N/A</v>
      </c>
      <c r="AI316" s="9" t="e">
        <f t="shared" si="131"/>
        <v>#N/A</v>
      </c>
      <c r="AJ316" s="9" t="e">
        <f t="shared" si="132"/>
        <v>#N/A</v>
      </c>
      <c r="AK316" s="9" t="e">
        <f t="shared" si="133"/>
        <v>#N/A</v>
      </c>
      <c r="AL316" s="9" t="e">
        <f t="shared" si="134"/>
        <v>#N/A</v>
      </c>
      <c r="AM316" s="9" t="e">
        <f t="shared" si="135"/>
        <v>#N/A</v>
      </c>
      <c r="AN316" s="9" t="e">
        <f t="shared" si="136"/>
        <v>#N/A</v>
      </c>
      <c r="AO316" s="9" t="e">
        <f t="shared" si="137"/>
        <v>#N/A</v>
      </c>
      <c r="AP316" s="1" t="str">
        <f t="shared" si="126"/>
        <v/>
      </c>
      <c r="AQ316" s="1" t="str">
        <f t="shared" si="126"/>
        <v/>
      </c>
      <c r="AS316" s="1" t="str">
        <f t="shared" si="146"/>
        <v/>
      </c>
      <c r="AT316" s="1" t="e">
        <f t="shared" si="148"/>
        <v>#N/A</v>
      </c>
      <c r="AU316" s="1" t="e">
        <f t="shared" si="138"/>
        <v>#N/A</v>
      </c>
      <c r="AV316" s="9" t="e">
        <f t="shared" si="139"/>
        <v>#N/A</v>
      </c>
      <c r="AW316" s="9" t="e">
        <f t="shared" si="140"/>
        <v>#N/A</v>
      </c>
      <c r="AX316" s="9" t="e">
        <f t="shared" si="141"/>
        <v>#N/A</v>
      </c>
      <c r="AY316" s="9" t="e">
        <f t="shared" si="142"/>
        <v>#N/A</v>
      </c>
      <c r="AZ316" s="9" t="e">
        <f t="shared" si="143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P316" s="4"/>
    </row>
    <row r="317" spans="1:94" s="1" customFormat="1" x14ac:dyDescent="0.3">
      <c r="A317" s="1">
        <f t="shared" si="144"/>
        <v>0</v>
      </c>
      <c r="B317" s="1" t="e">
        <f t="shared" si="127"/>
        <v>#N/A</v>
      </c>
      <c r="J317" s="4"/>
      <c r="K317" s="4"/>
      <c r="L317" s="4"/>
      <c r="M317" s="63"/>
      <c r="Y317" s="60"/>
      <c r="AA317" s="1">
        <f t="shared" si="128"/>
        <v>0</v>
      </c>
      <c r="AB317" s="1">
        <f t="shared" si="129"/>
        <v>0</v>
      </c>
      <c r="AC317" s="1">
        <f t="shared" si="130"/>
        <v>0</v>
      </c>
      <c r="AD317" s="1" t="str">
        <f t="shared" si="145"/>
        <v/>
      </c>
      <c r="AE317" s="1" t="str">
        <f t="shared" si="125"/>
        <v/>
      </c>
      <c r="AF317" s="1" t="str">
        <f t="shared" si="125"/>
        <v/>
      </c>
      <c r="AG317" s="1" t="str">
        <f t="shared" si="125"/>
        <v/>
      </c>
      <c r="AH317" s="1" t="e">
        <f t="shared" si="147"/>
        <v>#N/A</v>
      </c>
      <c r="AI317" s="9" t="e">
        <f t="shared" si="131"/>
        <v>#N/A</v>
      </c>
      <c r="AJ317" s="9" t="e">
        <f t="shared" si="132"/>
        <v>#N/A</v>
      </c>
      <c r="AK317" s="9" t="e">
        <f t="shared" si="133"/>
        <v>#N/A</v>
      </c>
      <c r="AL317" s="9" t="e">
        <f t="shared" si="134"/>
        <v>#N/A</v>
      </c>
      <c r="AM317" s="9" t="e">
        <f t="shared" si="135"/>
        <v>#N/A</v>
      </c>
      <c r="AN317" s="9" t="e">
        <f t="shared" si="136"/>
        <v>#N/A</v>
      </c>
      <c r="AO317" s="9" t="e">
        <f t="shared" si="137"/>
        <v>#N/A</v>
      </c>
      <c r="AP317" s="1" t="str">
        <f t="shared" si="126"/>
        <v/>
      </c>
      <c r="AQ317" s="1" t="str">
        <f t="shared" si="126"/>
        <v/>
      </c>
      <c r="AS317" s="1" t="str">
        <f t="shared" si="146"/>
        <v/>
      </c>
      <c r="AT317" s="1" t="e">
        <f t="shared" si="148"/>
        <v>#N/A</v>
      </c>
      <c r="AU317" s="1" t="e">
        <f t="shared" si="138"/>
        <v>#N/A</v>
      </c>
      <c r="AV317" s="9" t="e">
        <f t="shared" si="139"/>
        <v>#N/A</v>
      </c>
      <c r="AW317" s="9" t="e">
        <f t="shared" si="140"/>
        <v>#N/A</v>
      </c>
      <c r="AX317" s="9" t="e">
        <f t="shared" si="141"/>
        <v>#N/A</v>
      </c>
      <c r="AY317" s="9" t="e">
        <f t="shared" si="142"/>
        <v>#N/A</v>
      </c>
      <c r="AZ317" s="9" t="e">
        <f t="shared" si="143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P317" s="4"/>
    </row>
    <row r="318" spans="1:94" s="1" customFormat="1" x14ac:dyDescent="0.3">
      <c r="A318" s="1">
        <f t="shared" si="144"/>
        <v>0</v>
      </c>
      <c r="B318" s="1" t="e">
        <f t="shared" si="127"/>
        <v>#N/A</v>
      </c>
      <c r="J318" s="4"/>
      <c r="K318" s="4"/>
      <c r="L318" s="4"/>
      <c r="M318" s="63"/>
      <c r="Y318" s="60"/>
      <c r="AA318" s="1">
        <f t="shared" si="128"/>
        <v>0</v>
      </c>
      <c r="AB318" s="1">
        <f t="shared" si="129"/>
        <v>0</v>
      </c>
      <c r="AC318" s="1">
        <f t="shared" si="130"/>
        <v>0</v>
      </c>
      <c r="AD318" s="1" t="str">
        <f t="shared" si="145"/>
        <v/>
      </c>
      <c r="AE318" s="1" t="str">
        <f t="shared" si="125"/>
        <v/>
      </c>
      <c r="AF318" s="1" t="str">
        <f t="shared" si="125"/>
        <v/>
      </c>
      <c r="AG318" s="1" t="str">
        <f t="shared" si="125"/>
        <v/>
      </c>
      <c r="AH318" s="1" t="e">
        <f t="shared" si="147"/>
        <v>#N/A</v>
      </c>
      <c r="AI318" s="9" t="e">
        <f t="shared" si="131"/>
        <v>#N/A</v>
      </c>
      <c r="AJ318" s="9" t="e">
        <f t="shared" si="132"/>
        <v>#N/A</v>
      </c>
      <c r="AK318" s="9" t="e">
        <f t="shared" si="133"/>
        <v>#N/A</v>
      </c>
      <c r="AL318" s="9" t="e">
        <f t="shared" si="134"/>
        <v>#N/A</v>
      </c>
      <c r="AM318" s="9" t="e">
        <f t="shared" si="135"/>
        <v>#N/A</v>
      </c>
      <c r="AN318" s="9" t="e">
        <f t="shared" si="136"/>
        <v>#N/A</v>
      </c>
      <c r="AO318" s="9" t="e">
        <f t="shared" si="137"/>
        <v>#N/A</v>
      </c>
      <c r="AP318" s="1" t="str">
        <f t="shared" si="126"/>
        <v/>
      </c>
      <c r="AQ318" s="1" t="str">
        <f t="shared" si="126"/>
        <v/>
      </c>
      <c r="AS318" s="1" t="str">
        <f t="shared" si="146"/>
        <v/>
      </c>
      <c r="AT318" s="1" t="e">
        <f t="shared" si="148"/>
        <v>#N/A</v>
      </c>
      <c r="AU318" s="1" t="e">
        <f t="shared" si="138"/>
        <v>#N/A</v>
      </c>
      <c r="AV318" s="9" t="e">
        <f t="shared" si="139"/>
        <v>#N/A</v>
      </c>
      <c r="AW318" s="9" t="e">
        <f t="shared" si="140"/>
        <v>#N/A</v>
      </c>
      <c r="AX318" s="9" t="e">
        <f t="shared" si="141"/>
        <v>#N/A</v>
      </c>
      <c r="AY318" s="9" t="e">
        <f t="shared" si="142"/>
        <v>#N/A</v>
      </c>
      <c r="AZ318" s="9" t="e">
        <f t="shared" si="143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P318" s="4"/>
    </row>
    <row r="319" spans="1:94" s="1" customFormat="1" x14ac:dyDescent="0.3">
      <c r="A319" s="1">
        <f t="shared" si="144"/>
        <v>0</v>
      </c>
      <c r="B319" s="1" t="e">
        <f t="shared" si="127"/>
        <v>#N/A</v>
      </c>
      <c r="J319" s="4"/>
      <c r="K319" s="4"/>
      <c r="L319" s="4"/>
      <c r="M319" s="63"/>
      <c r="Y319" s="60"/>
      <c r="AA319" s="1">
        <f t="shared" si="128"/>
        <v>0</v>
      </c>
      <c r="AB319" s="1">
        <f t="shared" si="129"/>
        <v>0</v>
      </c>
      <c r="AC319" s="1">
        <f t="shared" si="130"/>
        <v>0</v>
      </c>
      <c r="AD319" s="1" t="str">
        <f t="shared" si="145"/>
        <v/>
      </c>
      <c r="AE319" s="1" t="str">
        <f t="shared" si="125"/>
        <v/>
      </c>
      <c r="AF319" s="1" t="str">
        <f t="shared" si="125"/>
        <v/>
      </c>
      <c r="AG319" s="1" t="str">
        <f t="shared" si="125"/>
        <v/>
      </c>
      <c r="AH319" s="1" t="e">
        <f t="shared" si="147"/>
        <v>#N/A</v>
      </c>
      <c r="AI319" s="9" t="e">
        <f t="shared" si="131"/>
        <v>#N/A</v>
      </c>
      <c r="AJ319" s="9" t="e">
        <f t="shared" si="132"/>
        <v>#N/A</v>
      </c>
      <c r="AK319" s="9" t="e">
        <f t="shared" si="133"/>
        <v>#N/A</v>
      </c>
      <c r="AL319" s="9" t="e">
        <f t="shared" si="134"/>
        <v>#N/A</v>
      </c>
      <c r="AM319" s="9" t="e">
        <f t="shared" si="135"/>
        <v>#N/A</v>
      </c>
      <c r="AN319" s="9" t="e">
        <f t="shared" si="136"/>
        <v>#N/A</v>
      </c>
      <c r="AO319" s="9" t="e">
        <f t="shared" si="137"/>
        <v>#N/A</v>
      </c>
      <c r="AP319" s="1" t="str">
        <f t="shared" si="126"/>
        <v/>
      </c>
      <c r="AQ319" s="1" t="str">
        <f t="shared" si="126"/>
        <v/>
      </c>
      <c r="AS319" s="1" t="str">
        <f t="shared" si="146"/>
        <v/>
      </c>
      <c r="AT319" s="1" t="e">
        <f t="shared" si="148"/>
        <v>#N/A</v>
      </c>
      <c r="AU319" s="1" t="e">
        <f t="shared" si="138"/>
        <v>#N/A</v>
      </c>
      <c r="AV319" s="9" t="e">
        <f t="shared" si="139"/>
        <v>#N/A</v>
      </c>
      <c r="AW319" s="9" t="e">
        <f t="shared" si="140"/>
        <v>#N/A</v>
      </c>
      <c r="AX319" s="9" t="e">
        <f t="shared" si="141"/>
        <v>#N/A</v>
      </c>
      <c r="AY319" s="9" t="e">
        <f t="shared" si="142"/>
        <v>#N/A</v>
      </c>
      <c r="AZ319" s="9" t="e">
        <f t="shared" si="143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P319" s="4"/>
    </row>
    <row r="320" spans="1:94" s="1" customFormat="1" x14ac:dyDescent="0.3">
      <c r="A320" s="1">
        <f t="shared" si="144"/>
        <v>0</v>
      </c>
      <c r="B320" s="1" t="e">
        <f t="shared" si="127"/>
        <v>#N/A</v>
      </c>
      <c r="J320" s="4"/>
      <c r="K320" s="4"/>
      <c r="L320" s="4"/>
      <c r="M320" s="63"/>
      <c r="Y320" s="60"/>
      <c r="AA320" s="1">
        <f t="shared" si="128"/>
        <v>0</v>
      </c>
      <c r="AB320" s="1">
        <f t="shared" si="129"/>
        <v>0</v>
      </c>
      <c r="AC320" s="1">
        <f t="shared" si="130"/>
        <v>0</v>
      </c>
      <c r="AD320" s="1" t="str">
        <f t="shared" si="145"/>
        <v/>
      </c>
      <c r="AE320" s="1" t="str">
        <f t="shared" si="125"/>
        <v/>
      </c>
      <c r="AF320" s="1" t="str">
        <f t="shared" si="125"/>
        <v/>
      </c>
      <c r="AG320" s="1" t="str">
        <f t="shared" si="125"/>
        <v/>
      </c>
      <c r="AH320" s="1" t="e">
        <f t="shared" si="147"/>
        <v>#N/A</v>
      </c>
      <c r="AI320" s="9" t="e">
        <f t="shared" si="131"/>
        <v>#N/A</v>
      </c>
      <c r="AJ320" s="9" t="e">
        <f t="shared" si="132"/>
        <v>#N/A</v>
      </c>
      <c r="AK320" s="9" t="e">
        <f t="shared" si="133"/>
        <v>#N/A</v>
      </c>
      <c r="AL320" s="9" t="e">
        <f t="shared" si="134"/>
        <v>#N/A</v>
      </c>
      <c r="AM320" s="9" t="e">
        <f t="shared" si="135"/>
        <v>#N/A</v>
      </c>
      <c r="AN320" s="9" t="e">
        <f t="shared" si="136"/>
        <v>#N/A</v>
      </c>
      <c r="AO320" s="9" t="e">
        <f t="shared" si="137"/>
        <v>#N/A</v>
      </c>
      <c r="AP320" s="1" t="str">
        <f t="shared" si="126"/>
        <v/>
      </c>
      <c r="AQ320" s="1" t="str">
        <f t="shared" si="126"/>
        <v/>
      </c>
      <c r="AS320" s="1" t="str">
        <f t="shared" si="146"/>
        <v/>
      </c>
      <c r="AT320" s="1" t="e">
        <f t="shared" si="148"/>
        <v>#N/A</v>
      </c>
      <c r="AU320" s="1" t="e">
        <f t="shared" si="138"/>
        <v>#N/A</v>
      </c>
      <c r="AV320" s="9" t="e">
        <f t="shared" si="139"/>
        <v>#N/A</v>
      </c>
      <c r="AW320" s="9" t="e">
        <f t="shared" si="140"/>
        <v>#N/A</v>
      </c>
      <c r="AX320" s="9" t="e">
        <f t="shared" si="141"/>
        <v>#N/A</v>
      </c>
      <c r="AY320" s="9" t="e">
        <f t="shared" si="142"/>
        <v>#N/A</v>
      </c>
      <c r="AZ320" s="9" t="e">
        <f t="shared" si="143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P320" s="4"/>
    </row>
    <row r="321" spans="1:94" s="1" customFormat="1" x14ac:dyDescent="0.3">
      <c r="A321" s="1">
        <f t="shared" si="144"/>
        <v>0</v>
      </c>
      <c r="B321" s="1" t="e">
        <f t="shared" si="127"/>
        <v>#N/A</v>
      </c>
      <c r="J321" s="4"/>
      <c r="K321" s="4"/>
      <c r="L321" s="4"/>
      <c r="M321" s="63"/>
      <c r="Y321" s="60"/>
      <c r="AA321" s="1">
        <f t="shared" si="128"/>
        <v>0</v>
      </c>
      <c r="AB321" s="1">
        <f t="shared" si="129"/>
        <v>0</v>
      </c>
      <c r="AC321" s="1">
        <f t="shared" si="130"/>
        <v>0</v>
      </c>
      <c r="AD321" s="1" t="str">
        <f t="shared" si="145"/>
        <v/>
      </c>
      <c r="AE321" s="1" t="str">
        <f t="shared" si="125"/>
        <v/>
      </c>
      <c r="AF321" s="1" t="str">
        <f t="shared" si="125"/>
        <v/>
      </c>
      <c r="AG321" s="1" t="str">
        <f t="shared" si="125"/>
        <v/>
      </c>
      <c r="AH321" s="1" t="e">
        <f t="shared" si="147"/>
        <v>#N/A</v>
      </c>
      <c r="AI321" s="9" t="e">
        <f t="shared" si="131"/>
        <v>#N/A</v>
      </c>
      <c r="AJ321" s="9" t="e">
        <f t="shared" si="132"/>
        <v>#N/A</v>
      </c>
      <c r="AK321" s="9" t="e">
        <f t="shared" si="133"/>
        <v>#N/A</v>
      </c>
      <c r="AL321" s="9" t="e">
        <f t="shared" si="134"/>
        <v>#N/A</v>
      </c>
      <c r="AM321" s="9" t="e">
        <f t="shared" si="135"/>
        <v>#N/A</v>
      </c>
      <c r="AN321" s="9" t="e">
        <f t="shared" si="136"/>
        <v>#N/A</v>
      </c>
      <c r="AO321" s="9" t="e">
        <f t="shared" si="137"/>
        <v>#N/A</v>
      </c>
      <c r="AP321" s="1" t="str">
        <f t="shared" si="126"/>
        <v/>
      </c>
      <c r="AQ321" s="1" t="str">
        <f t="shared" si="126"/>
        <v/>
      </c>
      <c r="AS321" s="1" t="str">
        <f t="shared" si="146"/>
        <v/>
      </c>
      <c r="AT321" s="1" t="e">
        <f t="shared" si="148"/>
        <v>#N/A</v>
      </c>
      <c r="AU321" s="1" t="e">
        <f t="shared" si="138"/>
        <v>#N/A</v>
      </c>
      <c r="AV321" s="9" t="e">
        <f t="shared" si="139"/>
        <v>#N/A</v>
      </c>
      <c r="AW321" s="9" t="e">
        <f t="shared" si="140"/>
        <v>#N/A</v>
      </c>
      <c r="AX321" s="9" t="e">
        <f t="shared" si="141"/>
        <v>#N/A</v>
      </c>
      <c r="AY321" s="9" t="e">
        <f t="shared" si="142"/>
        <v>#N/A</v>
      </c>
      <c r="AZ321" s="9" t="e">
        <f t="shared" si="143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P321" s="4"/>
    </row>
    <row r="322" spans="1:94" s="1" customFormat="1" x14ac:dyDescent="0.3">
      <c r="A322" s="1">
        <f t="shared" si="144"/>
        <v>0</v>
      </c>
      <c r="B322" s="1" t="e">
        <f t="shared" si="127"/>
        <v>#N/A</v>
      </c>
      <c r="J322" s="4"/>
      <c r="K322" s="4"/>
      <c r="L322" s="4"/>
      <c r="M322" s="63"/>
      <c r="Y322" s="60"/>
      <c r="AA322" s="1">
        <f t="shared" si="128"/>
        <v>0</v>
      </c>
      <c r="AB322" s="1">
        <f t="shared" si="129"/>
        <v>0</v>
      </c>
      <c r="AC322" s="1">
        <f t="shared" si="130"/>
        <v>0</v>
      </c>
      <c r="AD322" s="1" t="str">
        <f t="shared" si="145"/>
        <v/>
      </c>
      <c r="AE322" s="1" t="str">
        <f t="shared" ref="AE322:AG330" si="149">IF($C322="","",G322-G321)</f>
        <v/>
      </c>
      <c r="AF322" s="1" t="str">
        <f t="shared" si="149"/>
        <v/>
      </c>
      <c r="AG322" s="1" t="str">
        <f t="shared" si="149"/>
        <v/>
      </c>
      <c r="AH322" s="1" t="e">
        <f t="shared" si="147"/>
        <v>#N/A</v>
      </c>
      <c r="AI322" s="9" t="e">
        <f t="shared" si="131"/>
        <v>#N/A</v>
      </c>
      <c r="AJ322" s="9" t="e">
        <f t="shared" si="132"/>
        <v>#N/A</v>
      </c>
      <c r="AK322" s="9" t="e">
        <f t="shared" si="133"/>
        <v>#N/A</v>
      </c>
      <c r="AL322" s="9" t="e">
        <f t="shared" si="134"/>
        <v>#N/A</v>
      </c>
      <c r="AM322" s="9" t="e">
        <f t="shared" si="135"/>
        <v>#N/A</v>
      </c>
      <c r="AN322" s="9" t="e">
        <f t="shared" si="136"/>
        <v>#N/A</v>
      </c>
      <c r="AO322" s="9" t="e">
        <f t="shared" si="137"/>
        <v>#N/A</v>
      </c>
      <c r="AP322" s="1" t="str">
        <f t="shared" ref="AP322:AQ330" si="150">IF($C322="","",V322-V321)</f>
        <v/>
      </c>
      <c r="AQ322" s="1" t="str">
        <f t="shared" si="150"/>
        <v/>
      </c>
      <c r="AS322" s="1" t="str">
        <f t="shared" si="146"/>
        <v/>
      </c>
      <c r="AT322" s="1" t="e">
        <f t="shared" si="148"/>
        <v>#N/A</v>
      </c>
      <c r="AU322" s="1" t="e">
        <f t="shared" si="138"/>
        <v>#N/A</v>
      </c>
      <c r="AV322" s="9" t="e">
        <f t="shared" si="139"/>
        <v>#N/A</v>
      </c>
      <c r="AW322" s="9" t="e">
        <f t="shared" si="140"/>
        <v>#N/A</v>
      </c>
      <c r="AX322" s="9" t="e">
        <f t="shared" si="141"/>
        <v>#N/A</v>
      </c>
      <c r="AY322" s="9" t="e">
        <f t="shared" si="142"/>
        <v>#N/A</v>
      </c>
      <c r="AZ322" s="9" t="e">
        <f t="shared" si="143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P322" s="4"/>
    </row>
    <row r="323" spans="1:94" s="1" customFormat="1" x14ac:dyDescent="0.3">
      <c r="A323" s="1">
        <f t="shared" si="144"/>
        <v>0</v>
      </c>
      <c r="B323" s="1" t="e">
        <f t="shared" si="127"/>
        <v>#N/A</v>
      </c>
      <c r="J323" s="4"/>
      <c r="K323" s="4"/>
      <c r="L323" s="4"/>
      <c r="M323" s="63"/>
      <c r="Y323" s="60"/>
      <c r="AA323" s="1">
        <f t="shared" si="128"/>
        <v>0</v>
      </c>
      <c r="AB323" s="1">
        <f t="shared" si="129"/>
        <v>0</v>
      </c>
      <c r="AC323" s="1">
        <f t="shared" si="130"/>
        <v>0</v>
      </c>
      <c r="AD323" s="1" t="str">
        <f t="shared" si="145"/>
        <v/>
      </c>
      <c r="AE323" s="1" t="str">
        <f t="shared" si="149"/>
        <v/>
      </c>
      <c r="AF323" s="1" t="str">
        <f t="shared" si="149"/>
        <v/>
      </c>
      <c r="AG323" s="1" t="str">
        <f t="shared" si="149"/>
        <v/>
      </c>
      <c r="AH323" s="1" t="e">
        <f t="shared" si="147"/>
        <v>#N/A</v>
      </c>
      <c r="AI323" s="9" t="e">
        <f t="shared" si="131"/>
        <v>#N/A</v>
      </c>
      <c r="AJ323" s="9" t="e">
        <f t="shared" si="132"/>
        <v>#N/A</v>
      </c>
      <c r="AK323" s="9" t="e">
        <f t="shared" si="133"/>
        <v>#N/A</v>
      </c>
      <c r="AL323" s="9" t="e">
        <f t="shared" si="134"/>
        <v>#N/A</v>
      </c>
      <c r="AM323" s="9" t="e">
        <f t="shared" si="135"/>
        <v>#N/A</v>
      </c>
      <c r="AN323" s="9" t="e">
        <f t="shared" si="136"/>
        <v>#N/A</v>
      </c>
      <c r="AO323" s="9" t="e">
        <f t="shared" si="137"/>
        <v>#N/A</v>
      </c>
      <c r="AP323" s="1" t="str">
        <f t="shared" si="150"/>
        <v/>
      </c>
      <c r="AQ323" s="1" t="str">
        <f t="shared" si="150"/>
        <v/>
      </c>
      <c r="AS323" s="1" t="str">
        <f t="shared" si="146"/>
        <v/>
      </c>
      <c r="AT323" s="1" t="e">
        <f t="shared" si="148"/>
        <v>#N/A</v>
      </c>
      <c r="AU323" s="1" t="e">
        <f t="shared" si="138"/>
        <v>#N/A</v>
      </c>
      <c r="AV323" s="9" t="e">
        <f t="shared" si="139"/>
        <v>#N/A</v>
      </c>
      <c r="AW323" s="9" t="e">
        <f t="shared" si="140"/>
        <v>#N/A</v>
      </c>
      <c r="AX323" s="9" t="e">
        <f t="shared" si="141"/>
        <v>#N/A</v>
      </c>
      <c r="AY323" s="9" t="e">
        <f t="shared" si="142"/>
        <v>#N/A</v>
      </c>
      <c r="AZ323" s="9" t="e">
        <f t="shared" si="143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P323" s="4"/>
    </row>
    <row r="324" spans="1:94" s="1" customFormat="1" x14ac:dyDescent="0.3">
      <c r="A324" s="1">
        <f t="shared" si="144"/>
        <v>0</v>
      </c>
      <c r="B324" s="1" t="e">
        <f t="shared" si="127"/>
        <v>#N/A</v>
      </c>
      <c r="J324" s="4"/>
      <c r="K324" s="4"/>
      <c r="L324" s="4"/>
      <c r="M324" s="63"/>
      <c r="Y324" s="60"/>
      <c r="AA324" s="1">
        <f t="shared" si="128"/>
        <v>0</v>
      </c>
      <c r="AB324" s="1">
        <f t="shared" si="129"/>
        <v>0</v>
      </c>
      <c r="AC324" s="1">
        <f t="shared" si="130"/>
        <v>0</v>
      </c>
      <c r="AD324" s="1" t="str">
        <f t="shared" si="145"/>
        <v/>
      </c>
      <c r="AE324" s="1" t="str">
        <f t="shared" si="149"/>
        <v/>
      </c>
      <c r="AF324" s="1" t="str">
        <f t="shared" si="149"/>
        <v/>
      </c>
      <c r="AG324" s="1" t="str">
        <f t="shared" si="149"/>
        <v/>
      </c>
      <c r="AH324" s="1" t="e">
        <f t="shared" si="147"/>
        <v>#N/A</v>
      </c>
      <c r="AI324" s="9" t="e">
        <f t="shared" si="131"/>
        <v>#N/A</v>
      </c>
      <c r="AJ324" s="9" t="e">
        <f t="shared" si="132"/>
        <v>#N/A</v>
      </c>
      <c r="AK324" s="9" t="e">
        <f t="shared" si="133"/>
        <v>#N/A</v>
      </c>
      <c r="AL324" s="9" t="e">
        <f t="shared" si="134"/>
        <v>#N/A</v>
      </c>
      <c r="AM324" s="9" t="e">
        <f t="shared" si="135"/>
        <v>#N/A</v>
      </c>
      <c r="AN324" s="9" t="e">
        <f t="shared" si="136"/>
        <v>#N/A</v>
      </c>
      <c r="AO324" s="9" t="e">
        <f t="shared" si="137"/>
        <v>#N/A</v>
      </c>
      <c r="AP324" s="1" t="str">
        <f t="shared" si="150"/>
        <v/>
      </c>
      <c r="AQ324" s="1" t="str">
        <f t="shared" si="150"/>
        <v/>
      </c>
      <c r="AS324" s="1" t="str">
        <f t="shared" si="146"/>
        <v/>
      </c>
      <c r="AT324" s="1" t="e">
        <f t="shared" si="148"/>
        <v>#N/A</v>
      </c>
      <c r="AU324" s="1" t="e">
        <f t="shared" si="138"/>
        <v>#N/A</v>
      </c>
      <c r="AV324" s="9" t="e">
        <f t="shared" si="139"/>
        <v>#N/A</v>
      </c>
      <c r="AW324" s="9" t="e">
        <f t="shared" si="140"/>
        <v>#N/A</v>
      </c>
      <c r="AX324" s="9" t="e">
        <f t="shared" si="141"/>
        <v>#N/A</v>
      </c>
      <c r="AY324" s="9" t="e">
        <f t="shared" si="142"/>
        <v>#N/A</v>
      </c>
      <c r="AZ324" s="9" t="e">
        <f t="shared" si="143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P324" s="4"/>
    </row>
    <row r="325" spans="1:94" s="1" customFormat="1" x14ac:dyDescent="0.3">
      <c r="A325" s="1">
        <f t="shared" si="144"/>
        <v>0</v>
      </c>
      <c r="B325" s="1" t="e">
        <f t="shared" si="127"/>
        <v>#N/A</v>
      </c>
      <c r="J325" s="4"/>
      <c r="K325" s="4"/>
      <c r="L325" s="4"/>
      <c r="M325" s="63"/>
      <c r="Y325" s="60"/>
      <c r="AA325" s="1">
        <f t="shared" si="128"/>
        <v>0</v>
      </c>
      <c r="AB325" s="1">
        <f t="shared" si="129"/>
        <v>0</v>
      </c>
      <c r="AC325" s="1">
        <f t="shared" si="130"/>
        <v>0</v>
      </c>
      <c r="AD325" s="1" t="str">
        <f t="shared" si="145"/>
        <v/>
      </c>
      <c r="AE325" s="1" t="str">
        <f t="shared" si="149"/>
        <v/>
      </c>
      <c r="AF325" s="1" t="str">
        <f t="shared" si="149"/>
        <v/>
      </c>
      <c r="AG325" s="1" t="str">
        <f t="shared" si="149"/>
        <v/>
      </c>
      <c r="AH325" s="1" t="e">
        <f t="shared" si="147"/>
        <v>#N/A</v>
      </c>
      <c r="AI325" s="9" t="e">
        <f t="shared" si="131"/>
        <v>#N/A</v>
      </c>
      <c r="AJ325" s="9" t="e">
        <f t="shared" si="132"/>
        <v>#N/A</v>
      </c>
      <c r="AK325" s="9" t="e">
        <f t="shared" si="133"/>
        <v>#N/A</v>
      </c>
      <c r="AL325" s="9" t="e">
        <f t="shared" si="134"/>
        <v>#N/A</v>
      </c>
      <c r="AM325" s="9" t="e">
        <f t="shared" si="135"/>
        <v>#N/A</v>
      </c>
      <c r="AN325" s="9" t="e">
        <f t="shared" si="136"/>
        <v>#N/A</v>
      </c>
      <c r="AO325" s="9" t="e">
        <f t="shared" si="137"/>
        <v>#N/A</v>
      </c>
      <c r="AP325" s="1" t="str">
        <f t="shared" si="150"/>
        <v/>
      </c>
      <c r="AQ325" s="1" t="str">
        <f t="shared" si="150"/>
        <v/>
      </c>
      <c r="AS325" s="1" t="str">
        <f t="shared" si="146"/>
        <v/>
      </c>
      <c r="AT325" s="1" t="e">
        <f t="shared" si="148"/>
        <v>#N/A</v>
      </c>
      <c r="AU325" s="1" t="e">
        <f t="shared" si="138"/>
        <v>#N/A</v>
      </c>
      <c r="AV325" s="9" t="e">
        <f t="shared" si="139"/>
        <v>#N/A</v>
      </c>
      <c r="AW325" s="9" t="e">
        <f t="shared" si="140"/>
        <v>#N/A</v>
      </c>
      <c r="AX325" s="9" t="e">
        <f t="shared" si="141"/>
        <v>#N/A</v>
      </c>
      <c r="AY325" s="9" t="e">
        <f t="shared" si="142"/>
        <v>#N/A</v>
      </c>
      <c r="AZ325" s="9" t="e">
        <f t="shared" si="143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P325" s="4"/>
    </row>
    <row r="326" spans="1:94" s="1" customFormat="1" x14ac:dyDescent="0.3">
      <c r="A326" s="1">
        <f t="shared" si="144"/>
        <v>0</v>
      </c>
      <c r="B326" s="1" t="e">
        <f t="shared" si="127"/>
        <v>#N/A</v>
      </c>
      <c r="J326" s="4"/>
      <c r="K326" s="4"/>
      <c r="L326" s="4"/>
      <c r="M326" s="63"/>
      <c r="Y326" s="60"/>
      <c r="AA326" s="1">
        <f t="shared" si="128"/>
        <v>0</v>
      </c>
      <c r="AB326" s="1">
        <f t="shared" si="129"/>
        <v>0</v>
      </c>
      <c r="AC326" s="1">
        <f t="shared" si="130"/>
        <v>0</v>
      </c>
      <c r="AD326" s="1" t="str">
        <f t="shared" si="145"/>
        <v/>
      </c>
      <c r="AE326" s="1" t="str">
        <f t="shared" si="149"/>
        <v/>
      </c>
      <c r="AF326" s="1" t="str">
        <f t="shared" si="149"/>
        <v/>
      </c>
      <c r="AG326" s="1" t="str">
        <f t="shared" si="149"/>
        <v/>
      </c>
      <c r="AH326" s="1" t="e">
        <f t="shared" si="147"/>
        <v>#N/A</v>
      </c>
      <c r="AI326" s="9" t="e">
        <f t="shared" si="131"/>
        <v>#N/A</v>
      </c>
      <c r="AJ326" s="9" t="e">
        <f t="shared" si="132"/>
        <v>#N/A</v>
      </c>
      <c r="AK326" s="9" t="e">
        <f t="shared" si="133"/>
        <v>#N/A</v>
      </c>
      <c r="AL326" s="9" t="e">
        <f t="shared" si="134"/>
        <v>#N/A</v>
      </c>
      <c r="AM326" s="9" t="e">
        <f t="shared" si="135"/>
        <v>#N/A</v>
      </c>
      <c r="AN326" s="9" t="e">
        <f t="shared" si="136"/>
        <v>#N/A</v>
      </c>
      <c r="AO326" s="9" t="e">
        <f t="shared" si="137"/>
        <v>#N/A</v>
      </c>
      <c r="AP326" s="1" t="str">
        <f t="shared" si="150"/>
        <v/>
      </c>
      <c r="AQ326" s="1" t="str">
        <f t="shared" si="150"/>
        <v/>
      </c>
      <c r="AS326" s="1" t="str">
        <f t="shared" si="146"/>
        <v/>
      </c>
      <c r="AT326" s="1" t="e">
        <f t="shared" si="148"/>
        <v>#N/A</v>
      </c>
      <c r="AU326" s="1" t="e">
        <f t="shared" si="138"/>
        <v>#N/A</v>
      </c>
      <c r="AV326" s="9" t="e">
        <f t="shared" si="139"/>
        <v>#N/A</v>
      </c>
      <c r="AW326" s="9" t="e">
        <f t="shared" si="140"/>
        <v>#N/A</v>
      </c>
      <c r="AX326" s="9" t="e">
        <f t="shared" si="141"/>
        <v>#N/A</v>
      </c>
      <c r="AY326" s="9" t="e">
        <f t="shared" si="142"/>
        <v>#N/A</v>
      </c>
      <c r="AZ326" s="9" t="e">
        <f t="shared" si="143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P326" s="4"/>
    </row>
    <row r="327" spans="1:94" s="1" customFormat="1" x14ac:dyDescent="0.3">
      <c r="A327" s="1">
        <f t="shared" si="144"/>
        <v>0</v>
      </c>
      <c r="B327" s="1" t="e">
        <f t="shared" si="127"/>
        <v>#N/A</v>
      </c>
      <c r="J327" s="4"/>
      <c r="K327" s="4"/>
      <c r="L327" s="4"/>
      <c r="M327" s="63"/>
      <c r="Y327" s="60"/>
      <c r="AA327" s="1">
        <f t="shared" si="128"/>
        <v>0</v>
      </c>
      <c r="AB327" s="1">
        <f t="shared" si="129"/>
        <v>0</v>
      </c>
      <c r="AC327" s="1">
        <f t="shared" si="130"/>
        <v>0</v>
      </c>
      <c r="AD327" s="1" t="str">
        <f t="shared" si="145"/>
        <v/>
      </c>
      <c r="AE327" s="1" t="str">
        <f t="shared" si="149"/>
        <v/>
      </c>
      <c r="AF327" s="1" t="str">
        <f t="shared" si="149"/>
        <v/>
      </c>
      <c r="AG327" s="1" t="str">
        <f t="shared" si="149"/>
        <v/>
      </c>
      <c r="AH327" s="1" t="e">
        <f t="shared" si="147"/>
        <v>#N/A</v>
      </c>
      <c r="AI327" s="9" t="e">
        <f t="shared" si="131"/>
        <v>#N/A</v>
      </c>
      <c r="AJ327" s="9" t="e">
        <f t="shared" si="132"/>
        <v>#N/A</v>
      </c>
      <c r="AK327" s="9" t="e">
        <f t="shared" si="133"/>
        <v>#N/A</v>
      </c>
      <c r="AL327" s="9" t="e">
        <f t="shared" si="134"/>
        <v>#N/A</v>
      </c>
      <c r="AM327" s="9" t="e">
        <f t="shared" si="135"/>
        <v>#N/A</v>
      </c>
      <c r="AN327" s="9" t="e">
        <f t="shared" si="136"/>
        <v>#N/A</v>
      </c>
      <c r="AO327" s="9" t="e">
        <f t="shared" si="137"/>
        <v>#N/A</v>
      </c>
      <c r="AP327" s="1" t="str">
        <f t="shared" si="150"/>
        <v/>
      </c>
      <c r="AQ327" s="1" t="str">
        <f t="shared" si="150"/>
        <v/>
      </c>
      <c r="AS327" s="1" t="str">
        <f t="shared" si="146"/>
        <v/>
      </c>
      <c r="AT327" s="1" t="e">
        <f t="shared" si="148"/>
        <v>#N/A</v>
      </c>
      <c r="AU327" s="1" t="e">
        <f t="shared" si="138"/>
        <v>#N/A</v>
      </c>
      <c r="AV327" s="9" t="e">
        <f t="shared" si="139"/>
        <v>#N/A</v>
      </c>
      <c r="AW327" s="9" t="e">
        <f t="shared" si="140"/>
        <v>#N/A</v>
      </c>
      <c r="AX327" s="9" t="e">
        <f t="shared" si="141"/>
        <v>#N/A</v>
      </c>
      <c r="AY327" s="9" t="e">
        <f t="shared" si="142"/>
        <v>#N/A</v>
      </c>
      <c r="AZ327" s="9" t="e">
        <f t="shared" si="143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P327" s="4"/>
    </row>
    <row r="328" spans="1:94" s="1" customFormat="1" x14ac:dyDescent="0.3">
      <c r="A328" s="1">
        <f t="shared" si="144"/>
        <v>0</v>
      </c>
      <c r="B328" s="1" t="e">
        <f t="shared" si="127"/>
        <v>#N/A</v>
      </c>
      <c r="J328" s="4"/>
      <c r="K328" s="4"/>
      <c r="L328" s="4"/>
      <c r="M328" s="63"/>
      <c r="Y328" s="60"/>
      <c r="AA328" s="1">
        <f t="shared" si="128"/>
        <v>0</v>
      </c>
      <c r="AB328" s="1">
        <f t="shared" si="129"/>
        <v>0</v>
      </c>
      <c r="AC328" s="1">
        <f t="shared" si="130"/>
        <v>0</v>
      </c>
      <c r="AD328" s="1" t="str">
        <f t="shared" si="145"/>
        <v/>
      </c>
      <c r="AE328" s="1" t="str">
        <f t="shared" si="149"/>
        <v/>
      </c>
      <c r="AF328" s="1" t="str">
        <f t="shared" si="149"/>
        <v/>
      </c>
      <c r="AG328" s="1" t="str">
        <f t="shared" si="149"/>
        <v/>
      </c>
      <c r="AH328" s="1" t="e">
        <f t="shared" si="147"/>
        <v>#N/A</v>
      </c>
      <c r="AI328" s="9" t="e">
        <f t="shared" si="131"/>
        <v>#N/A</v>
      </c>
      <c r="AJ328" s="9" t="e">
        <f t="shared" si="132"/>
        <v>#N/A</v>
      </c>
      <c r="AK328" s="9" t="e">
        <f t="shared" si="133"/>
        <v>#N/A</v>
      </c>
      <c r="AL328" s="9" t="e">
        <f t="shared" si="134"/>
        <v>#N/A</v>
      </c>
      <c r="AM328" s="9" t="e">
        <f t="shared" si="135"/>
        <v>#N/A</v>
      </c>
      <c r="AN328" s="9" t="e">
        <f t="shared" si="136"/>
        <v>#N/A</v>
      </c>
      <c r="AO328" s="9" t="e">
        <f t="shared" si="137"/>
        <v>#N/A</v>
      </c>
      <c r="AP328" s="1" t="str">
        <f t="shared" si="150"/>
        <v/>
      </c>
      <c r="AQ328" s="1" t="str">
        <f t="shared" si="150"/>
        <v/>
      </c>
      <c r="AS328" s="1" t="str">
        <f t="shared" si="146"/>
        <v/>
      </c>
      <c r="AT328" s="1" t="e">
        <f t="shared" si="148"/>
        <v>#N/A</v>
      </c>
      <c r="AU328" s="1" t="e">
        <f t="shared" si="138"/>
        <v>#N/A</v>
      </c>
      <c r="AV328" s="9" t="e">
        <f t="shared" si="139"/>
        <v>#N/A</v>
      </c>
      <c r="AW328" s="9" t="e">
        <f t="shared" si="140"/>
        <v>#N/A</v>
      </c>
      <c r="AX328" s="9" t="e">
        <f t="shared" si="141"/>
        <v>#N/A</v>
      </c>
      <c r="AY328" s="9" t="e">
        <f t="shared" si="142"/>
        <v>#N/A</v>
      </c>
      <c r="AZ328" s="9" t="e">
        <f t="shared" si="143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P328" s="4"/>
    </row>
    <row r="329" spans="1:94" s="1" customFormat="1" x14ac:dyDescent="0.3">
      <c r="A329" s="1">
        <f t="shared" si="144"/>
        <v>0</v>
      </c>
      <c r="B329" s="1" t="e">
        <f t="shared" si="127"/>
        <v>#N/A</v>
      </c>
      <c r="J329" s="4"/>
      <c r="K329" s="4"/>
      <c r="L329" s="4"/>
      <c r="M329" s="63"/>
      <c r="Y329" s="60"/>
      <c r="AA329" s="1">
        <f t="shared" si="128"/>
        <v>0</v>
      </c>
      <c r="AB329" s="1">
        <f t="shared" si="129"/>
        <v>0</v>
      </c>
      <c r="AC329" s="1">
        <f t="shared" si="130"/>
        <v>0</v>
      </c>
      <c r="AD329" s="1" t="str">
        <f t="shared" si="145"/>
        <v/>
      </c>
      <c r="AE329" s="1" t="str">
        <f t="shared" si="149"/>
        <v/>
      </c>
      <c r="AF329" s="1" t="str">
        <f t="shared" si="149"/>
        <v/>
      </c>
      <c r="AG329" s="1" t="str">
        <f t="shared" si="149"/>
        <v/>
      </c>
      <c r="AH329" s="1" t="e">
        <f t="shared" si="147"/>
        <v>#N/A</v>
      </c>
      <c r="AI329" s="9" t="e">
        <f t="shared" si="131"/>
        <v>#N/A</v>
      </c>
      <c r="AJ329" s="9" t="e">
        <f t="shared" si="132"/>
        <v>#N/A</v>
      </c>
      <c r="AK329" s="9" t="e">
        <f t="shared" si="133"/>
        <v>#N/A</v>
      </c>
      <c r="AL329" s="9" t="e">
        <f t="shared" si="134"/>
        <v>#N/A</v>
      </c>
      <c r="AM329" s="9" t="e">
        <f t="shared" si="135"/>
        <v>#N/A</v>
      </c>
      <c r="AN329" s="9" t="e">
        <f t="shared" si="136"/>
        <v>#N/A</v>
      </c>
      <c r="AO329" s="9" t="e">
        <f t="shared" si="137"/>
        <v>#N/A</v>
      </c>
      <c r="AP329" s="1" t="str">
        <f t="shared" si="150"/>
        <v/>
      </c>
      <c r="AQ329" s="1" t="str">
        <f t="shared" si="150"/>
        <v/>
      </c>
      <c r="AS329" s="1" t="str">
        <f t="shared" si="146"/>
        <v/>
      </c>
      <c r="AT329" s="1" t="e">
        <f t="shared" si="148"/>
        <v>#N/A</v>
      </c>
      <c r="AU329" s="1" t="e">
        <f t="shared" si="138"/>
        <v>#N/A</v>
      </c>
      <c r="AV329" s="9" t="e">
        <f t="shared" si="139"/>
        <v>#N/A</v>
      </c>
      <c r="AW329" s="9" t="e">
        <f t="shared" si="140"/>
        <v>#N/A</v>
      </c>
      <c r="AX329" s="9" t="e">
        <f t="shared" si="141"/>
        <v>#N/A</v>
      </c>
      <c r="AY329" s="9" t="e">
        <f t="shared" si="142"/>
        <v>#N/A</v>
      </c>
      <c r="AZ329" s="9" t="e">
        <f t="shared" si="143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P329" s="4"/>
    </row>
    <row r="330" spans="1:94" s="1" customFormat="1" x14ac:dyDescent="0.3">
      <c r="A330" s="1">
        <f t="shared" si="144"/>
        <v>0</v>
      </c>
      <c r="B330" s="1" t="e">
        <f t="shared" si="127"/>
        <v>#N/A</v>
      </c>
      <c r="J330" s="4"/>
      <c r="K330" s="4"/>
      <c r="L330" s="4"/>
      <c r="M330" s="63"/>
      <c r="Y330" s="60"/>
      <c r="AA330" s="1">
        <f t="shared" si="128"/>
        <v>0</v>
      </c>
      <c r="AB330" s="1">
        <f t="shared" si="129"/>
        <v>0</v>
      </c>
      <c r="AC330" s="1">
        <f t="shared" si="130"/>
        <v>0</v>
      </c>
      <c r="AD330" s="1" t="str">
        <f t="shared" si="145"/>
        <v/>
      </c>
      <c r="AE330" s="1" t="str">
        <f t="shared" si="149"/>
        <v/>
      </c>
      <c r="AF330" s="1" t="str">
        <f t="shared" si="149"/>
        <v/>
      </c>
      <c r="AG330" s="1" t="str">
        <f t="shared" si="149"/>
        <v/>
      </c>
      <c r="AH330" s="1" t="e">
        <f t="shared" si="147"/>
        <v>#N/A</v>
      </c>
      <c r="AI330" s="9" t="e">
        <f t="shared" si="131"/>
        <v>#N/A</v>
      </c>
      <c r="AJ330" s="9" t="e">
        <f t="shared" si="132"/>
        <v>#N/A</v>
      </c>
      <c r="AK330" s="9" t="e">
        <f t="shared" si="133"/>
        <v>#N/A</v>
      </c>
      <c r="AL330" s="9" t="e">
        <f t="shared" si="134"/>
        <v>#N/A</v>
      </c>
      <c r="AM330" s="9" t="e">
        <f t="shared" si="135"/>
        <v>#N/A</v>
      </c>
      <c r="AN330" s="9" t="e">
        <f t="shared" si="136"/>
        <v>#N/A</v>
      </c>
      <c r="AO330" s="9" t="e">
        <f t="shared" si="137"/>
        <v>#N/A</v>
      </c>
      <c r="AP330" s="1" t="str">
        <f t="shared" si="150"/>
        <v/>
      </c>
      <c r="AQ330" s="1" t="str">
        <f t="shared" si="150"/>
        <v/>
      </c>
      <c r="AS330" s="1" t="str">
        <f t="shared" si="146"/>
        <v/>
      </c>
      <c r="AT330" s="1" t="e">
        <f t="shared" si="148"/>
        <v>#N/A</v>
      </c>
      <c r="AU330" s="1" t="e">
        <f t="shared" si="138"/>
        <v>#N/A</v>
      </c>
      <c r="AV330" s="9" t="e">
        <f t="shared" si="139"/>
        <v>#N/A</v>
      </c>
      <c r="AW330" s="9" t="e">
        <f t="shared" si="140"/>
        <v>#N/A</v>
      </c>
      <c r="AX330" s="9" t="e">
        <f t="shared" si="141"/>
        <v>#N/A</v>
      </c>
      <c r="AY330" s="9" t="e">
        <f t="shared" si="142"/>
        <v>#N/A</v>
      </c>
      <c r="AZ330" s="9" t="e">
        <f t="shared" si="143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P382" s="4"/>
    </row>
    <row r="383" spans="1:94" s="1" customFormat="1" x14ac:dyDescent="0.3">
      <c r="A383" s="7"/>
      <c r="C383" s="3" t="s">
        <v>175</v>
      </c>
      <c r="D383" s="3" t="s">
        <v>176</v>
      </c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P383" s="4"/>
    </row>
    <row r="384" spans="1:94" s="1" customFormat="1" x14ac:dyDescent="0.3">
      <c r="A384" s="7"/>
      <c r="C384" s="3" t="s">
        <v>2</v>
      </c>
      <c r="D384" s="3" t="s">
        <v>3</v>
      </c>
      <c r="E384" s="3" t="s">
        <v>26</v>
      </c>
      <c r="F384" s="3" t="s">
        <v>15</v>
      </c>
      <c r="G384" s="3" t="s">
        <v>4</v>
      </c>
      <c r="H384" s="3" t="s">
        <v>172</v>
      </c>
      <c r="I384" s="3" t="s">
        <v>5</v>
      </c>
      <c r="J384" s="67" t="s">
        <v>173</v>
      </c>
      <c r="K384" s="67" t="s">
        <v>84</v>
      </c>
      <c r="L384" s="67" t="s">
        <v>174</v>
      </c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P384" s="4"/>
    </row>
    <row r="385" spans="1:94" s="1" customFormat="1" x14ac:dyDescent="0.3">
      <c r="A385" s="7"/>
      <c r="C385" s="3" t="s">
        <v>170</v>
      </c>
      <c r="D385" s="3" t="s">
        <v>171</v>
      </c>
      <c r="E385" s="3" t="s">
        <v>171</v>
      </c>
      <c r="F385" s="3" t="s">
        <v>171</v>
      </c>
      <c r="G385" s="3" t="s">
        <v>171</v>
      </c>
      <c r="H385" s="3" t="s">
        <v>171</v>
      </c>
      <c r="I385" s="3" t="s">
        <v>171</v>
      </c>
      <c r="J385" s="67" t="s">
        <v>171</v>
      </c>
      <c r="K385" s="67" t="s">
        <v>171</v>
      </c>
      <c r="L385" s="67" t="s">
        <v>171</v>
      </c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P385" s="4"/>
    </row>
    <row r="386" spans="1:94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67">
        <v>0</v>
      </c>
      <c r="K386" s="67">
        <v>0</v>
      </c>
      <c r="L386" s="67">
        <v>0</v>
      </c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P386" s="4"/>
    </row>
    <row r="387" spans="1:94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67">
        <v>0</v>
      </c>
      <c r="K387" s="67">
        <v>0</v>
      </c>
      <c r="L387" s="67">
        <v>0</v>
      </c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P387" s="4"/>
    </row>
    <row r="388" spans="1:94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67">
        <v>0</v>
      </c>
      <c r="K388" s="67">
        <v>0</v>
      </c>
      <c r="L388" s="67">
        <v>0</v>
      </c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P388" s="4"/>
    </row>
    <row r="389" spans="1:94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67">
        <v>0</v>
      </c>
      <c r="K389" s="67">
        <v>0</v>
      </c>
      <c r="L389" s="67">
        <v>0</v>
      </c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P389" s="4"/>
    </row>
    <row r="390" spans="1:94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67">
        <v>0</v>
      </c>
      <c r="K390" s="67">
        <v>0</v>
      </c>
      <c r="L390" s="67">
        <v>0</v>
      </c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P390" s="4"/>
    </row>
    <row r="391" spans="1:94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67">
        <v>0</v>
      </c>
      <c r="K391" s="67">
        <v>0</v>
      </c>
      <c r="L391" s="67">
        <v>0</v>
      </c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P391" s="4"/>
    </row>
    <row r="392" spans="1:94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67">
        <v>0</v>
      </c>
      <c r="K392" s="67">
        <v>0</v>
      </c>
      <c r="L392" s="67">
        <v>0</v>
      </c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P392" s="4"/>
    </row>
    <row r="393" spans="1:94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67">
        <v>0</v>
      </c>
      <c r="K393" s="67">
        <v>0</v>
      </c>
      <c r="L393" s="67">
        <v>0</v>
      </c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P393" s="4"/>
    </row>
    <row r="394" spans="1:94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67">
        <v>0</v>
      </c>
      <c r="K394" s="67">
        <v>0</v>
      </c>
      <c r="L394" s="67">
        <v>0</v>
      </c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P394" s="4"/>
    </row>
    <row r="395" spans="1:94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67">
        <v>0</v>
      </c>
      <c r="K395" s="67">
        <v>0</v>
      </c>
      <c r="L395" s="67">
        <v>0</v>
      </c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P395" s="4"/>
    </row>
    <row r="396" spans="1:94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67">
        <v>0</v>
      </c>
      <c r="K396" s="67">
        <v>0</v>
      </c>
      <c r="L396" s="67">
        <v>0</v>
      </c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P396" s="4"/>
    </row>
    <row r="397" spans="1:94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67">
        <v>0</v>
      </c>
      <c r="K397" s="67">
        <v>0</v>
      </c>
      <c r="L397" s="67">
        <v>0</v>
      </c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P397" s="4"/>
    </row>
    <row r="398" spans="1:94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67">
        <v>0</v>
      </c>
      <c r="K398" s="67">
        <v>0</v>
      </c>
      <c r="L398" s="67">
        <v>0</v>
      </c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P398" s="4"/>
    </row>
    <row r="399" spans="1:94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67">
        <v>0</v>
      </c>
      <c r="K399" s="67">
        <v>0</v>
      </c>
      <c r="L399" s="67">
        <v>0</v>
      </c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P399" s="4"/>
    </row>
    <row r="400" spans="1:94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67">
        <v>0</v>
      </c>
      <c r="K400" s="67">
        <v>0</v>
      </c>
      <c r="L400" s="67">
        <v>0</v>
      </c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P400" s="4"/>
    </row>
    <row r="401" spans="1:94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67">
        <v>0</v>
      </c>
      <c r="K401" s="67">
        <v>0</v>
      </c>
      <c r="L401" s="67">
        <v>0</v>
      </c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P401" s="4"/>
    </row>
    <row r="402" spans="1:94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67">
        <v>0</v>
      </c>
      <c r="K402" s="67">
        <v>0</v>
      </c>
      <c r="L402" s="67">
        <v>0</v>
      </c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P402" s="4"/>
    </row>
    <row r="403" spans="1:94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67">
        <v>0</v>
      </c>
      <c r="K403" s="67">
        <v>0</v>
      </c>
      <c r="L403" s="67">
        <v>0</v>
      </c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P403" s="4"/>
    </row>
    <row r="404" spans="1:94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67">
        <v>0</v>
      </c>
      <c r="K404" s="67">
        <v>0</v>
      </c>
      <c r="L404" s="67">
        <v>0</v>
      </c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P404" s="4"/>
    </row>
    <row r="405" spans="1:94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67">
        <v>0</v>
      </c>
      <c r="K405" s="67">
        <v>0</v>
      </c>
      <c r="L405" s="67">
        <v>0</v>
      </c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P405" s="4"/>
    </row>
    <row r="406" spans="1:94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67">
        <v>0</v>
      </c>
      <c r="K406" s="67">
        <v>0</v>
      </c>
      <c r="L406" s="67">
        <v>0</v>
      </c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P406" s="4"/>
    </row>
    <row r="407" spans="1:94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67">
        <v>0</v>
      </c>
      <c r="K407" s="67">
        <v>0</v>
      </c>
      <c r="L407" s="67">
        <v>0</v>
      </c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P407" s="4"/>
    </row>
    <row r="408" spans="1:94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67">
        <v>0</v>
      </c>
      <c r="K408" s="67">
        <v>0</v>
      </c>
      <c r="L408" s="67">
        <v>0</v>
      </c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P408" s="4"/>
    </row>
    <row r="409" spans="1:94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67">
        <v>0</v>
      </c>
      <c r="K409" s="67">
        <v>1</v>
      </c>
      <c r="L409" s="67">
        <v>0</v>
      </c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P409" s="4"/>
    </row>
    <row r="410" spans="1:94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67">
        <v>0</v>
      </c>
      <c r="K410" s="67">
        <v>1</v>
      </c>
      <c r="L410" s="67">
        <v>0</v>
      </c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P410" s="4"/>
    </row>
    <row r="411" spans="1:94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67">
        <v>0</v>
      </c>
      <c r="K411" s="67">
        <v>1</v>
      </c>
      <c r="L411" s="67">
        <v>0</v>
      </c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P411" s="4"/>
    </row>
    <row r="412" spans="1:94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67">
        <v>0</v>
      </c>
      <c r="K412" s="67">
        <v>1</v>
      </c>
      <c r="L412" s="67">
        <v>0</v>
      </c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P412" s="4"/>
    </row>
    <row r="413" spans="1:94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67">
        <v>0</v>
      </c>
      <c r="K413" s="67">
        <v>2</v>
      </c>
      <c r="L413" s="67">
        <v>0</v>
      </c>
      <c r="M413" s="68"/>
      <c r="N413" s="3"/>
      <c r="O413" s="3"/>
      <c r="P413" s="3"/>
      <c r="Q413" s="3"/>
      <c r="R413" s="3"/>
      <c r="S413" s="3"/>
      <c r="T413" s="3"/>
      <c r="U413" s="3"/>
      <c r="V413" s="3"/>
     